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③逆行列係数表（閉鎖）\"/>
    </mc:Choice>
  </mc:AlternateContent>
  <bookViews>
    <workbookView xWindow="0" yWindow="0" windowWidth="24000" windowHeight="9510"/>
  </bookViews>
  <sheets>
    <sheet name="逆行列 （閉鎖型）(37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閉鎖型）(37部門)'!$B$5:$AO$4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4" uniqueCount="8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9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9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000;[Red]\-#,##0.000000"/>
    <numFmt numFmtId="179" formatCode="#,##0.0000000;[Red]\-#,##0.0000000"/>
  </numFmts>
  <fonts count="13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7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0" fillId="0" borderId="0" xfId="0" applyNumberFormat="1">
      <alignment vertical="center"/>
    </xf>
    <xf numFmtId="178" fontId="5" fillId="0" borderId="0" xfId="0" applyNumberFormat="1" applyFont="1" applyFill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9" fontId="5" fillId="0" borderId="0" xfId="1" applyNumberFormat="1" applyFont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tabSelected="1" zoomScale="70" zoomScaleNormal="70" workbookViewId="0">
      <pane xSplit="3" ySplit="5" topLeftCell="A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AP4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40" width="15.75" style="2" customWidth="1"/>
    <col min="41" max="42" width="19.75" style="2" customWidth="1"/>
    <col min="43" max="16384" width="9" style="2"/>
  </cols>
  <sheetData>
    <row r="1" spans="1:42" ht="25.5" x14ac:dyDescent="0.4">
      <c r="A1" s="1" t="s">
        <v>0</v>
      </c>
    </row>
    <row r="2" spans="1:42" ht="24.75" customHeight="1" x14ac:dyDescent="0.4">
      <c r="A2" s="4" t="s">
        <v>79</v>
      </c>
    </row>
    <row r="3" spans="1:4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2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35" t="s">
        <v>77</v>
      </c>
      <c r="AP4" s="35" t="s">
        <v>78</v>
      </c>
    </row>
    <row r="5" spans="1:42" ht="37.5" x14ac:dyDescent="0.4">
      <c r="B5" s="10"/>
      <c r="C5" s="11"/>
      <c r="D5" s="12" t="s">
        <v>38</v>
      </c>
      <c r="E5" s="13" t="s">
        <v>39</v>
      </c>
      <c r="F5" s="13" t="s">
        <v>40</v>
      </c>
      <c r="G5" s="13" t="s">
        <v>41</v>
      </c>
      <c r="H5" s="13" t="s">
        <v>42</v>
      </c>
      <c r="I5" s="13" t="s">
        <v>43</v>
      </c>
      <c r="J5" s="13" t="s">
        <v>44</v>
      </c>
      <c r="K5" s="13" t="s">
        <v>45</v>
      </c>
      <c r="L5" s="13" t="s">
        <v>46</v>
      </c>
      <c r="M5" s="13" t="s">
        <v>47</v>
      </c>
      <c r="N5" s="13" t="s">
        <v>48</v>
      </c>
      <c r="O5" s="13" t="s">
        <v>49</v>
      </c>
      <c r="P5" s="13" t="s">
        <v>50</v>
      </c>
      <c r="Q5" s="13" t="s">
        <v>51</v>
      </c>
      <c r="R5" s="13" t="s">
        <v>52</v>
      </c>
      <c r="S5" s="13" t="s">
        <v>53</v>
      </c>
      <c r="T5" s="13" t="s">
        <v>54</v>
      </c>
      <c r="U5" s="13" t="s">
        <v>55</v>
      </c>
      <c r="V5" s="13" t="s">
        <v>56</v>
      </c>
      <c r="W5" s="13" t="s">
        <v>57</v>
      </c>
      <c r="X5" s="13" t="s">
        <v>58</v>
      </c>
      <c r="Y5" s="13" t="s">
        <v>59</v>
      </c>
      <c r="Z5" s="13" t="s">
        <v>60</v>
      </c>
      <c r="AA5" s="13" t="s">
        <v>61</v>
      </c>
      <c r="AB5" s="13" t="s">
        <v>62</v>
      </c>
      <c r="AC5" s="13" t="s">
        <v>63</v>
      </c>
      <c r="AD5" s="13" t="s">
        <v>64</v>
      </c>
      <c r="AE5" s="13" t="s">
        <v>65</v>
      </c>
      <c r="AF5" s="13" t="s">
        <v>66</v>
      </c>
      <c r="AG5" s="13" t="s">
        <v>67</v>
      </c>
      <c r="AH5" s="13" t="s">
        <v>68</v>
      </c>
      <c r="AI5" s="13" t="s">
        <v>69</v>
      </c>
      <c r="AJ5" s="13" t="s">
        <v>70</v>
      </c>
      <c r="AK5" s="13" t="s">
        <v>71</v>
      </c>
      <c r="AL5" s="13" t="s">
        <v>72</v>
      </c>
      <c r="AM5" s="13" t="s">
        <v>73</v>
      </c>
      <c r="AN5" s="13" t="s">
        <v>74</v>
      </c>
      <c r="AO5" s="36"/>
      <c r="AP5" s="36"/>
    </row>
    <row r="6" spans="1:42" x14ac:dyDescent="0.4">
      <c r="B6" s="14" t="s">
        <v>1</v>
      </c>
      <c r="C6" s="15" t="s">
        <v>38</v>
      </c>
      <c r="D6" s="21">
        <v>1.1065320000000001</v>
      </c>
      <c r="E6" s="21">
        <v>1.2497000000000001E-3</v>
      </c>
      <c r="F6" s="21">
        <v>0.15699689999999999</v>
      </c>
      <c r="G6" s="21">
        <v>1.2997099999999999E-2</v>
      </c>
      <c r="H6" s="21">
        <v>4.6575999999999999E-2</v>
      </c>
      <c r="I6" s="21">
        <v>8.4980999999999998E-3</v>
      </c>
      <c r="J6" s="21">
        <v>1.3757000000000001E-3</v>
      </c>
      <c r="K6" s="21">
        <v>4.5545999999999998E-3</v>
      </c>
      <c r="L6" s="21">
        <v>4.7492000000000003E-3</v>
      </c>
      <c r="M6" s="21">
        <v>2.055E-3</v>
      </c>
      <c r="N6" s="21">
        <v>3.7972000000000001E-3</v>
      </c>
      <c r="O6" s="21">
        <v>1.7286999999999999E-3</v>
      </c>
      <c r="P6" s="21">
        <v>1.4727E-3</v>
      </c>
      <c r="Q6" s="21">
        <v>1.3958E-3</v>
      </c>
      <c r="R6" s="21">
        <v>2.6094999999999998E-3</v>
      </c>
      <c r="S6" s="21">
        <v>2.3790999999999999E-3</v>
      </c>
      <c r="T6" s="21">
        <v>1.8948000000000001E-3</v>
      </c>
      <c r="U6" s="21">
        <v>2.5113000000000002E-3</v>
      </c>
      <c r="V6" s="21">
        <v>1.9116000000000001E-3</v>
      </c>
      <c r="W6" s="21">
        <v>7.3720499999999994E-2</v>
      </c>
      <c r="X6" s="21">
        <v>5.0775999999999998E-3</v>
      </c>
      <c r="Y6" s="21">
        <v>1.6613000000000001E-3</v>
      </c>
      <c r="Z6" s="21">
        <v>2.0517999999999999E-3</v>
      </c>
      <c r="AA6" s="21">
        <v>1.5020999999999999E-3</v>
      </c>
      <c r="AB6" s="21">
        <v>1.8121000000000001E-3</v>
      </c>
      <c r="AC6" s="21">
        <v>2.3111999999999998E-3</v>
      </c>
      <c r="AD6" s="21">
        <v>3.5E-4</v>
      </c>
      <c r="AE6" s="21">
        <v>1.4224000000000001E-3</v>
      </c>
      <c r="AF6" s="21">
        <v>2.7973E-3</v>
      </c>
      <c r="AG6" s="21">
        <v>1.6228E-3</v>
      </c>
      <c r="AH6" s="21">
        <v>5.6449999999999998E-3</v>
      </c>
      <c r="AI6" s="21">
        <v>7.8589000000000003E-3</v>
      </c>
      <c r="AJ6" s="21">
        <v>7.8419000000000006E-3</v>
      </c>
      <c r="AK6" s="21">
        <v>1.7221999999999999E-3</v>
      </c>
      <c r="AL6" s="21">
        <v>4.5204800000000003E-2</v>
      </c>
      <c r="AM6" s="21">
        <v>3.2153800000000003E-2</v>
      </c>
      <c r="AN6" s="21">
        <v>1.8776999999999999E-3</v>
      </c>
      <c r="AO6" s="22">
        <v>1.5619184000000002</v>
      </c>
      <c r="AP6" s="23">
        <v>0.73720270198484728</v>
      </c>
    </row>
    <row r="7" spans="1:42" x14ac:dyDescent="0.4">
      <c r="B7" s="16" t="s">
        <v>2</v>
      </c>
      <c r="C7" s="17" t="s">
        <v>39</v>
      </c>
      <c r="D7" s="21">
        <v>5.1421000000000001E-3</v>
      </c>
      <c r="E7" s="21">
        <v>1.0090190000000001</v>
      </c>
      <c r="F7" s="21">
        <v>5.9823000000000003E-3</v>
      </c>
      <c r="G7" s="21">
        <v>8.4072999999999995E-3</v>
      </c>
      <c r="H7" s="21">
        <v>6.7664999999999999E-3</v>
      </c>
      <c r="I7" s="21">
        <v>1.4302E-2</v>
      </c>
      <c r="J7" s="21">
        <v>9.7914100000000004E-2</v>
      </c>
      <c r="K7" s="21">
        <v>8.3873000000000003E-3</v>
      </c>
      <c r="L7" s="21">
        <v>7.0407800000000006E-2</v>
      </c>
      <c r="M7" s="21">
        <v>1.47393E-2</v>
      </c>
      <c r="N7" s="21">
        <v>8.7827299999999997E-2</v>
      </c>
      <c r="O7" s="21">
        <v>1.44207E-2</v>
      </c>
      <c r="P7" s="21">
        <v>9.6932000000000008E-3</v>
      </c>
      <c r="Q7" s="21">
        <v>8.2739000000000007E-3</v>
      </c>
      <c r="R7" s="21">
        <v>1.1157200000000001E-2</v>
      </c>
      <c r="S7" s="21">
        <v>1.45623E-2</v>
      </c>
      <c r="T7" s="21">
        <v>1.10346E-2</v>
      </c>
      <c r="U7" s="21">
        <v>1.0073199999999999E-2</v>
      </c>
      <c r="V7" s="21">
        <v>1.1342400000000001E-2</v>
      </c>
      <c r="W7" s="21">
        <v>9.6723999999999994E-3</v>
      </c>
      <c r="X7" s="21">
        <v>1.8244900000000001E-2</v>
      </c>
      <c r="Y7" s="21">
        <v>7.1964E-2</v>
      </c>
      <c r="Z7" s="21">
        <v>8.5185E-3</v>
      </c>
      <c r="AA7" s="21">
        <v>7.8975E-3</v>
      </c>
      <c r="AB7" s="21">
        <v>3.6069000000000001E-3</v>
      </c>
      <c r="AC7" s="21">
        <v>1.9162000000000001E-3</v>
      </c>
      <c r="AD7" s="21">
        <v>7.1520000000000004E-4</v>
      </c>
      <c r="AE7" s="21">
        <v>1.51854E-2</v>
      </c>
      <c r="AF7" s="21">
        <v>2.4707000000000002E-3</v>
      </c>
      <c r="AG7" s="21">
        <v>3.3362000000000001E-3</v>
      </c>
      <c r="AH7" s="21">
        <v>3.2659E-3</v>
      </c>
      <c r="AI7" s="21">
        <v>4.1954999999999996E-3</v>
      </c>
      <c r="AJ7" s="21">
        <v>3.1865000000000001E-3</v>
      </c>
      <c r="AK7" s="21">
        <v>2.6925999999999999E-3</v>
      </c>
      <c r="AL7" s="21">
        <v>5.7691000000000001E-3</v>
      </c>
      <c r="AM7" s="21">
        <v>7.8685000000000005E-3</v>
      </c>
      <c r="AN7" s="21">
        <v>6.3308000000000001E-3</v>
      </c>
      <c r="AO7" s="22">
        <v>1.5962892999999996</v>
      </c>
      <c r="AP7" s="23">
        <v>0.75342526543608168</v>
      </c>
    </row>
    <row r="8" spans="1:42" x14ac:dyDescent="0.4">
      <c r="B8" s="16" t="s">
        <v>3</v>
      </c>
      <c r="C8" s="17" t="s">
        <v>40</v>
      </c>
      <c r="D8" s="21">
        <v>7.0863099999999998E-2</v>
      </c>
      <c r="E8" s="21">
        <v>7.1009999999999997E-4</v>
      </c>
      <c r="F8" s="21">
        <v>1.267161</v>
      </c>
      <c r="G8" s="21">
        <v>1.8252000000000001E-2</v>
      </c>
      <c r="H8" s="21">
        <v>5.1200000000000004E-3</v>
      </c>
      <c r="I8" s="21">
        <v>1.823E-2</v>
      </c>
      <c r="J8" s="21">
        <v>1.4544E-3</v>
      </c>
      <c r="K8" s="21">
        <v>5.1212000000000002E-3</v>
      </c>
      <c r="L8" s="21">
        <v>2.1849999999999999E-3</v>
      </c>
      <c r="M8" s="21">
        <v>8.6569999999999995E-4</v>
      </c>
      <c r="N8" s="21">
        <v>1.5834E-3</v>
      </c>
      <c r="O8" s="21">
        <v>8.1610000000000005E-4</v>
      </c>
      <c r="P8" s="21">
        <v>7.8180000000000003E-4</v>
      </c>
      <c r="Q8" s="21">
        <v>7.718E-4</v>
      </c>
      <c r="R8" s="21">
        <v>1.4005999999999999E-3</v>
      </c>
      <c r="S8" s="21">
        <v>1.1948E-3</v>
      </c>
      <c r="T8" s="21">
        <v>9.8419999999999996E-4</v>
      </c>
      <c r="U8" s="21">
        <v>1.2443000000000001E-3</v>
      </c>
      <c r="V8" s="21">
        <v>1.4069E-3</v>
      </c>
      <c r="W8" s="21">
        <v>1.31965E-2</v>
      </c>
      <c r="X8" s="21">
        <v>1.2558000000000001E-3</v>
      </c>
      <c r="Y8" s="21">
        <v>7.1840000000000001E-4</v>
      </c>
      <c r="Z8" s="21">
        <v>1.1818E-3</v>
      </c>
      <c r="AA8" s="21">
        <v>8.2919999999999999E-4</v>
      </c>
      <c r="AB8" s="21">
        <v>8.6419999999999997E-4</v>
      </c>
      <c r="AC8" s="21">
        <v>6.9649999999999996E-4</v>
      </c>
      <c r="AD8" s="21">
        <v>1.7220000000000001E-4</v>
      </c>
      <c r="AE8" s="21">
        <v>7.2559999999999996E-4</v>
      </c>
      <c r="AF8" s="21">
        <v>2.2770999999999998E-3</v>
      </c>
      <c r="AG8" s="21">
        <v>9.0419999999999997E-4</v>
      </c>
      <c r="AH8" s="21">
        <v>7.9135000000000004E-3</v>
      </c>
      <c r="AI8" s="21">
        <v>1.6821699999999998E-2</v>
      </c>
      <c r="AJ8" s="21">
        <v>3.8053000000000002E-3</v>
      </c>
      <c r="AK8" s="21">
        <v>8.8659999999999997E-4</v>
      </c>
      <c r="AL8" s="21">
        <v>0.15966569999999999</v>
      </c>
      <c r="AM8" s="21">
        <v>5.2433999999999996E-3</v>
      </c>
      <c r="AN8" s="21">
        <v>5.0038000000000001E-3</v>
      </c>
      <c r="AO8" s="22">
        <v>1.6223078999999998</v>
      </c>
      <c r="AP8" s="23">
        <v>0.7657056651175651</v>
      </c>
    </row>
    <row r="9" spans="1:42" x14ac:dyDescent="0.4">
      <c r="B9" s="16" t="s">
        <v>4</v>
      </c>
      <c r="C9" s="17" t="s">
        <v>41</v>
      </c>
      <c r="D9" s="21">
        <v>1.2066E-2</v>
      </c>
      <c r="E9" s="21">
        <v>5.6423999999999997E-3</v>
      </c>
      <c r="F9" s="21">
        <v>5.9772000000000002E-3</v>
      </c>
      <c r="G9" s="21">
        <v>1.396452</v>
      </c>
      <c r="H9" s="21">
        <v>1.30539E-2</v>
      </c>
      <c r="I9" s="21">
        <v>4.5168999999999999E-3</v>
      </c>
      <c r="J9" s="21">
        <v>2.9356E-3</v>
      </c>
      <c r="K9" s="21">
        <v>8.2133999999999992E-3</v>
      </c>
      <c r="L9" s="21">
        <v>6.7819999999999998E-3</v>
      </c>
      <c r="M9" s="21">
        <v>4.4311999999999997E-3</v>
      </c>
      <c r="N9" s="21">
        <v>7.9421000000000005E-3</v>
      </c>
      <c r="O9" s="21">
        <v>4.7790999999999997E-3</v>
      </c>
      <c r="P9" s="21">
        <v>4.8774999999999999E-3</v>
      </c>
      <c r="Q9" s="21">
        <v>6.4762999999999999E-3</v>
      </c>
      <c r="R9" s="21">
        <v>5.9429000000000001E-3</v>
      </c>
      <c r="S9" s="21">
        <v>9.7468999999999993E-3</v>
      </c>
      <c r="T9" s="21">
        <v>6.5293E-3</v>
      </c>
      <c r="U9" s="21">
        <v>8.1682999999999999E-3</v>
      </c>
      <c r="V9" s="21">
        <v>6.6999E-3</v>
      </c>
      <c r="W9" s="21">
        <v>1.0643700000000001E-2</v>
      </c>
      <c r="X9" s="21">
        <v>6.8785000000000001E-3</v>
      </c>
      <c r="Y9" s="21">
        <v>3.4291999999999999E-3</v>
      </c>
      <c r="Z9" s="21">
        <v>4.8532000000000002E-3</v>
      </c>
      <c r="AA9" s="21">
        <v>4.5626E-3</v>
      </c>
      <c r="AB9" s="21">
        <v>7.3673999999999996E-3</v>
      </c>
      <c r="AC9" s="21">
        <v>4.0271999999999999E-3</v>
      </c>
      <c r="AD9" s="21">
        <v>5.733E-4</v>
      </c>
      <c r="AE9" s="21">
        <v>4.0346000000000002E-3</v>
      </c>
      <c r="AF9" s="21">
        <v>3.2036E-3</v>
      </c>
      <c r="AG9" s="21">
        <v>6.6058000000000002E-3</v>
      </c>
      <c r="AH9" s="21">
        <v>2.6029999999999998E-3</v>
      </c>
      <c r="AI9" s="21">
        <v>6.3407000000000003E-3</v>
      </c>
      <c r="AJ9" s="21">
        <v>4.4472699999999997E-2</v>
      </c>
      <c r="AK9" s="21">
        <v>4.7540000000000004E-3</v>
      </c>
      <c r="AL9" s="21">
        <v>9.9187000000000008E-3</v>
      </c>
      <c r="AM9" s="21">
        <v>3.7285800000000001E-2</v>
      </c>
      <c r="AN9" s="21">
        <v>3.9335999999999998E-3</v>
      </c>
      <c r="AO9" s="22">
        <v>1.6867205000000001</v>
      </c>
      <c r="AP9" s="23">
        <v>0.79610747276761229</v>
      </c>
    </row>
    <row r="10" spans="1:42" x14ac:dyDescent="0.4">
      <c r="B10" s="16" t="s">
        <v>5</v>
      </c>
      <c r="C10" s="17" t="s">
        <v>42</v>
      </c>
      <c r="D10" s="21">
        <v>6.3536999999999996E-2</v>
      </c>
      <c r="E10" s="21">
        <v>1.2609499999999999E-2</v>
      </c>
      <c r="F10" s="21">
        <v>6.1694600000000002E-2</v>
      </c>
      <c r="G10" s="21">
        <v>2.4507899999999999E-2</v>
      </c>
      <c r="H10" s="21">
        <v>1.362744</v>
      </c>
      <c r="I10" s="21">
        <v>4.4682600000000003E-2</v>
      </c>
      <c r="J10" s="21">
        <v>1.15221E-2</v>
      </c>
      <c r="K10" s="21">
        <v>2.9328099999999999E-2</v>
      </c>
      <c r="L10" s="21">
        <v>6.6109299999999996E-2</v>
      </c>
      <c r="M10" s="21">
        <v>1.37859E-2</v>
      </c>
      <c r="N10" s="21">
        <v>2.62235E-2</v>
      </c>
      <c r="O10" s="21">
        <v>1.6172800000000001E-2</v>
      </c>
      <c r="P10" s="21">
        <v>1.4937499999999999E-2</v>
      </c>
      <c r="Q10" s="21">
        <v>1.32067E-2</v>
      </c>
      <c r="R10" s="21">
        <v>2.82927E-2</v>
      </c>
      <c r="S10" s="21">
        <v>2.6407E-2</v>
      </c>
      <c r="T10" s="21">
        <v>2.0379000000000001E-2</v>
      </c>
      <c r="U10" s="21">
        <v>2.6540000000000001E-2</v>
      </c>
      <c r="V10" s="21">
        <v>1.6858000000000001E-2</v>
      </c>
      <c r="W10" s="21">
        <v>9.0551300000000001E-2</v>
      </c>
      <c r="X10" s="21">
        <v>7.5567099999999998E-2</v>
      </c>
      <c r="Y10" s="21">
        <v>1.4776900000000001E-2</v>
      </c>
      <c r="Z10" s="21">
        <v>2.06971E-2</v>
      </c>
      <c r="AA10" s="21">
        <v>1.7106900000000001E-2</v>
      </c>
      <c r="AB10" s="21">
        <v>1.97798E-2</v>
      </c>
      <c r="AC10" s="21">
        <v>1.9134999999999999E-2</v>
      </c>
      <c r="AD10" s="21">
        <v>3.7604000000000001E-3</v>
      </c>
      <c r="AE10" s="21">
        <v>1.7832299999999999E-2</v>
      </c>
      <c r="AF10" s="21">
        <v>2.0928499999999999E-2</v>
      </c>
      <c r="AG10" s="21">
        <v>1.3604399999999999E-2</v>
      </c>
      <c r="AH10" s="21">
        <v>2.25547E-2</v>
      </c>
      <c r="AI10" s="21">
        <v>2.3640999999999999E-2</v>
      </c>
      <c r="AJ10" s="21">
        <v>4.5086899999999999E-2</v>
      </c>
      <c r="AK10" s="21">
        <v>1.5962400000000002E-2</v>
      </c>
      <c r="AL10" s="21">
        <v>2.67716E-2</v>
      </c>
      <c r="AM10" s="21">
        <v>0.61160490000000001</v>
      </c>
      <c r="AN10" s="21">
        <v>1.2030799999999999E-2</v>
      </c>
      <c r="AO10" s="22">
        <v>2.9509301999999997</v>
      </c>
      <c r="AP10" s="23">
        <v>1.3927960108599049</v>
      </c>
    </row>
    <row r="11" spans="1:42" x14ac:dyDescent="0.4">
      <c r="B11" s="16" t="s">
        <v>6</v>
      </c>
      <c r="C11" s="17" t="s">
        <v>43</v>
      </c>
      <c r="D11" s="21">
        <v>0.1106345</v>
      </c>
      <c r="E11" s="21">
        <v>2.4344600000000001E-2</v>
      </c>
      <c r="F11" s="21">
        <v>6.0829500000000002E-2</v>
      </c>
      <c r="G11" s="21">
        <v>0.24490999999999999</v>
      </c>
      <c r="H11" s="21">
        <v>6.8294099999999996E-2</v>
      </c>
      <c r="I11" s="21">
        <v>1.321585</v>
      </c>
      <c r="J11" s="21">
        <v>8.2624600000000006E-2</v>
      </c>
      <c r="K11" s="21">
        <v>0.33988980000000002</v>
      </c>
      <c r="L11" s="21">
        <v>9.8226999999999995E-2</v>
      </c>
      <c r="M11" s="21">
        <v>2.0642500000000001E-2</v>
      </c>
      <c r="N11" s="21">
        <v>5.6358199999999997E-2</v>
      </c>
      <c r="O11" s="21">
        <v>2.7172200000000001E-2</v>
      </c>
      <c r="P11" s="21">
        <v>2.5223599999999999E-2</v>
      </c>
      <c r="Q11" s="21">
        <v>2.6502399999999999E-2</v>
      </c>
      <c r="R11" s="21">
        <v>6.5033199999999999E-2</v>
      </c>
      <c r="S11" s="21">
        <v>4.67739E-2</v>
      </c>
      <c r="T11" s="21">
        <v>3.7713799999999999E-2</v>
      </c>
      <c r="U11" s="21">
        <v>4.4987899999999997E-2</v>
      </c>
      <c r="V11" s="21">
        <v>7.0786100000000005E-2</v>
      </c>
      <c r="W11" s="21">
        <v>6.8584800000000001E-2</v>
      </c>
      <c r="X11" s="21">
        <v>2.97077E-2</v>
      </c>
      <c r="Y11" s="21">
        <v>1.3989E-2</v>
      </c>
      <c r="Z11" s="21">
        <v>4.1084000000000002E-2</v>
      </c>
      <c r="AA11" s="21">
        <v>3.0570099999999999E-2</v>
      </c>
      <c r="AB11" s="21">
        <v>9.0337000000000004E-3</v>
      </c>
      <c r="AC11" s="21">
        <v>7.8959000000000008E-3</v>
      </c>
      <c r="AD11" s="21">
        <v>1.7978E-3</v>
      </c>
      <c r="AE11" s="21">
        <v>1.9753099999999999E-2</v>
      </c>
      <c r="AF11" s="21">
        <v>9.6460999999999995E-3</v>
      </c>
      <c r="AG11" s="21">
        <v>9.7438000000000004E-3</v>
      </c>
      <c r="AH11" s="21">
        <v>1.9272299999999999E-2</v>
      </c>
      <c r="AI11" s="21">
        <v>0.1797279</v>
      </c>
      <c r="AJ11" s="21">
        <v>2.3894700000000001E-2</v>
      </c>
      <c r="AK11" s="21">
        <v>1.8982300000000001E-2</v>
      </c>
      <c r="AL11" s="21">
        <v>2.6235100000000001E-2</v>
      </c>
      <c r="AM11" s="21">
        <v>7.9666399999999998E-2</v>
      </c>
      <c r="AN11" s="21">
        <v>2.13916E-2</v>
      </c>
      <c r="AO11" s="22">
        <v>3.3835091999999984</v>
      </c>
      <c r="AP11" s="23">
        <v>1.596966989076118</v>
      </c>
    </row>
    <row r="12" spans="1:42" x14ac:dyDescent="0.4">
      <c r="B12" s="16" t="s">
        <v>7</v>
      </c>
      <c r="C12" s="17" t="s">
        <v>44</v>
      </c>
      <c r="D12" s="21">
        <v>4.2214099999999997E-2</v>
      </c>
      <c r="E12" s="21">
        <v>0.1091834</v>
      </c>
      <c r="F12" s="21">
        <v>3.20497E-2</v>
      </c>
      <c r="G12" s="21">
        <v>3.2063800000000003E-2</v>
      </c>
      <c r="H12" s="21">
        <v>2.8544099999999999E-2</v>
      </c>
      <c r="I12" s="21">
        <v>3.1167799999999999E-2</v>
      </c>
      <c r="J12" s="21">
        <v>1.5225519999999999</v>
      </c>
      <c r="K12" s="21">
        <v>2.3142099999999999E-2</v>
      </c>
      <c r="L12" s="21">
        <v>6.5280199999999997E-2</v>
      </c>
      <c r="M12" s="21">
        <v>5.5894300000000001E-2</v>
      </c>
      <c r="N12" s="21">
        <v>4.58024E-2</v>
      </c>
      <c r="O12" s="21">
        <v>3.4147200000000003E-2</v>
      </c>
      <c r="P12" s="21">
        <v>2.5342199999999999E-2</v>
      </c>
      <c r="Q12" s="21">
        <v>2.24432E-2</v>
      </c>
      <c r="R12" s="21">
        <v>2.3240299999999998E-2</v>
      </c>
      <c r="S12" s="21">
        <v>2.4201899999999998E-2</v>
      </c>
      <c r="T12" s="21">
        <v>2.1521499999999999E-2</v>
      </c>
      <c r="U12" s="21">
        <v>2.2286899999999998E-2</v>
      </c>
      <c r="V12" s="21">
        <v>2.72191E-2</v>
      </c>
      <c r="W12" s="21">
        <v>3.3305800000000003E-2</v>
      </c>
      <c r="X12" s="21">
        <v>5.4702399999999998E-2</v>
      </c>
      <c r="Y12" s="21">
        <v>6.3547099999999995E-2</v>
      </c>
      <c r="Z12" s="21">
        <v>4.2473400000000001E-2</v>
      </c>
      <c r="AA12" s="21">
        <v>4.0941199999999997E-2</v>
      </c>
      <c r="AB12" s="21">
        <v>2.17574E-2</v>
      </c>
      <c r="AC12" s="21">
        <v>1.41461E-2</v>
      </c>
      <c r="AD12" s="21">
        <v>3.2828000000000002E-3</v>
      </c>
      <c r="AE12" s="21">
        <v>0.2137471</v>
      </c>
      <c r="AF12" s="21">
        <v>1.5033700000000001E-2</v>
      </c>
      <c r="AG12" s="21">
        <v>2.6323200000000001E-2</v>
      </c>
      <c r="AH12" s="21">
        <v>1.7835500000000001E-2</v>
      </c>
      <c r="AI12" s="21">
        <v>1.6638799999999999E-2</v>
      </c>
      <c r="AJ12" s="21">
        <v>2.3056E-2</v>
      </c>
      <c r="AK12" s="21">
        <v>1.42589E-2</v>
      </c>
      <c r="AL12" s="21">
        <v>3.1898799999999998E-2</v>
      </c>
      <c r="AM12" s="21">
        <v>3.6873900000000001E-2</v>
      </c>
      <c r="AN12" s="21">
        <v>6.2246000000000003E-2</v>
      </c>
      <c r="AO12" s="22">
        <v>2.9203642999999992</v>
      </c>
      <c r="AP12" s="23">
        <v>1.3783693519072995</v>
      </c>
    </row>
    <row r="13" spans="1:42" x14ac:dyDescent="0.4">
      <c r="B13" s="16" t="s">
        <v>8</v>
      </c>
      <c r="C13" s="17" t="s">
        <v>45</v>
      </c>
      <c r="D13" s="21">
        <v>2.61289E-2</v>
      </c>
      <c r="E13" s="21">
        <v>1.16165E-2</v>
      </c>
      <c r="F13" s="21">
        <v>6.5401000000000001E-2</v>
      </c>
      <c r="G13" s="21">
        <v>3.3197200000000003E-2</v>
      </c>
      <c r="H13" s="21">
        <v>4.6867399999999997E-2</v>
      </c>
      <c r="I13" s="21">
        <v>5.6521200000000001E-2</v>
      </c>
      <c r="J13" s="21">
        <v>1.1424200000000001E-2</v>
      </c>
      <c r="K13" s="21">
        <v>1.3292170000000001</v>
      </c>
      <c r="L13" s="21">
        <v>2.6016600000000001E-2</v>
      </c>
      <c r="M13" s="21">
        <v>9.5930000000000008E-3</v>
      </c>
      <c r="N13" s="21">
        <v>4.5258699999999999E-2</v>
      </c>
      <c r="O13" s="21">
        <v>1.82791E-2</v>
      </c>
      <c r="P13" s="21">
        <v>3.5105699999999997E-2</v>
      </c>
      <c r="Q13" s="21">
        <v>3.5191199999999999E-2</v>
      </c>
      <c r="R13" s="21">
        <v>9.9406800000000003E-2</v>
      </c>
      <c r="S13" s="21">
        <v>4.53251E-2</v>
      </c>
      <c r="T13" s="21">
        <v>3.8928900000000002E-2</v>
      </c>
      <c r="U13" s="21">
        <v>6.2416300000000001E-2</v>
      </c>
      <c r="V13" s="21">
        <v>0.1112853</v>
      </c>
      <c r="W13" s="21">
        <v>7.2756100000000004E-2</v>
      </c>
      <c r="X13" s="21">
        <v>2.9279099999999999E-2</v>
      </c>
      <c r="Y13" s="21">
        <v>1.2978099999999999E-2</v>
      </c>
      <c r="Z13" s="21">
        <v>7.4358599999999997E-2</v>
      </c>
      <c r="AA13" s="21">
        <v>2.5855599999999999E-2</v>
      </c>
      <c r="AB13" s="21">
        <v>1.45662E-2</v>
      </c>
      <c r="AC13" s="21">
        <v>1.16496E-2</v>
      </c>
      <c r="AD13" s="21">
        <v>2.6337999999999999E-3</v>
      </c>
      <c r="AE13" s="21">
        <v>1.52447E-2</v>
      </c>
      <c r="AF13" s="21">
        <v>1.28789E-2</v>
      </c>
      <c r="AG13" s="21">
        <v>1.0216899999999999E-2</v>
      </c>
      <c r="AH13" s="21">
        <v>1.3312600000000001E-2</v>
      </c>
      <c r="AI13" s="21">
        <v>1.69488E-2</v>
      </c>
      <c r="AJ13" s="21">
        <v>2.39674E-2</v>
      </c>
      <c r="AK13" s="21">
        <v>2.8983200000000001E-2</v>
      </c>
      <c r="AL13" s="21">
        <v>2.0036499999999999E-2</v>
      </c>
      <c r="AM13" s="21">
        <v>0.1033126</v>
      </c>
      <c r="AN13" s="21">
        <v>1.39814E-2</v>
      </c>
      <c r="AO13" s="22">
        <v>2.6101401999999996</v>
      </c>
      <c r="AP13" s="23">
        <v>1.2319481017697653</v>
      </c>
    </row>
    <row r="14" spans="1:42" x14ac:dyDescent="0.4">
      <c r="B14" s="16" t="s">
        <v>9</v>
      </c>
      <c r="C14" s="17" t="s">
        <v>46</v>
      </c>
      <c r="D14" s="21">
        <v>6.0863000000000002E-3</v>
      </c>
      <c r="E14" s="21">
        <v>3.3774999999999999E-3</v>
      </c>
      <c r="F14" s="21">
        <v>1.01569E-2</v>
      </c>
      <c r="G14" s="21">
        <v>5.9734999999999996E-3</v>
      </c>
      <c r="H14" s="21">
        <v>9.7964000000000002E-3</v>
      </c>
      <c r="I14" s="21">
        <v>2.0588100000000002E-2</v>
      </c>
      <c r="J14" s="21">
        <v>2.03973E-2</v>
      </c>
      <c r="K14" s="21">
        <v>1.16591E-2</v>
      </c>
      <c r="L14" s="21">
        <v>1.1101540000000001</v>
      </c>
      <c r="M14" s="21">
        <v>1.89619E-2</v>
      </c>
      <c r="N14" s="21">
        <v>1.27364E-2</v>
      </c>
      <c r="O14" s="21">
        <v>1.12753E-2</v>
      </c>
      <c r="P14" s="21">
        <v>1.8383099999999999E-2</v>
      </c>
      <c r="Q14" s="21">
        <v>1.16434E-2</v>
      </c>
      <c r="R14" s="21">
        <v>2.1925099999999999E-2</v>
      </c>
      <c r="S14" s="21">
        <v>6.2471699999999998E-2</v>
      </c>
      <c r="T14" s="21">
        <v>2.9919100000000001E-2</v>
      </c>
      <c r="U14" s="21">
        <v>2.5344700000000001E-2</v>
      </c>
      <c r="V14" s="21">
        <v>1.2755499999999999E-2</v>
      </c>
      <c r="W14" s="21">
        <v>9.9320999999999993E-3</v>
      </c>
      <c r="X14" s="21">
        <v>6.2765500000000002E-2</v>
      </c>
      <c r="Y14" s="21">
        <v>4.1367000000000001E-3</v>
      </c>
      <c r="Z14" s="21">
        <v>1.22922E-2</v>
      </c>
      <c r="AA14" s="21">
        <v>2.9386999999999998E-3</v>
      </c>
      <c r="AB14" s="21">
        <v>1.9699000000000001E-3</v>
      </c>
      <c r="AC14" s="21">
        <v>1.6341999999999999E-3</v>
      </c>
      <c r="AD14" s="21">
        <v>1.2918000000000001E-3</v>
      </c>
      <c r="AE14" s="21">
        <v>5.0543999999999997E-3</v>
      </c>
      <c r="AF14" s="21">
        <v>2.2583999999999998E-3</v>
      </c>
      <c r="AG14" s="21">
        <v>2.7320000000000001E-3</v>
      </c>
      <c r="AH14" s="21">
        <v>4.3233000000000004E-3</v>
      </c>
      <c r="AI14" s="21">
        <v>5.1292000000000004E-3</v>
      </c>
      <c r="AJ14" s="21">
        <v>3.0785000000000001E-3</v>
      </c>
      <c r="AK14" s="21">
        <v>4.0733000000000002E-3</v>
      </c>
      <c r="AL14" s="21">
        <v>4.7393000000000001E-3</v>
      </c>
      <c r="AM14" s="21">
        <v>1.55993E-2</v>
      </c>
      <c r="AN14" s="21">
        <v>7.8414999999999995E-3</v>
      </c>
      <c r="AO14" s="22">
        <v>1.5753956000000009</v>
      </c>
      <c r="AP14" s="23">
        <v>0.7435637438005982</v>
      </c>
    </row>
    <row r="15" spans="1:42" x14ac:dyDescent="0.4">
      <c r="B15" s="16" t="s">
        <v>10</v>
      </c>
      <c r="C15" s="17" t="s">
        <v>47</v>
      </c>
      <c r="D15" s="21">
        <v>5.1126000000000001E-3</v>
      </c>
      <c r="E15" s="21">
        <v>1.0015E-2</v>
      </c>
      <c r="F15" s="21">
        <v>1.7244200000000001E-2</v>
      </c>
      <c r="G15" s="21">
        <v>5.2651E-3</v>
      </c>
      <c r="H15" s="21">
        <v>3.4781100000000002E-2</v>
      </c>
      <c r="I15" s="21">
        <v>1.12874E-2</v>
      </c>
      <c r="J15" s="21">
        <v>4.3518000000000003E-3</v>
      </c>
      <c r="K15" s="21">
        <v>1.24589E-2</v>
      </c>
      <c r="L15" s="21">
        <v>1.34035E-2</v>
      </c>
      <c r="M15" s="21">
        <v>1.538505</v>
      </c>
      <c r="N15" s="21">
        <v>1.4271300000000001E-2</v>
      </c>
      <c r="O15" s="21">
        <v>0.36438209999999999</v>
      </c>
      <c r="P15" s="21">
        <v>0.22772519999999999</v>
      </c>
      <c r="Q15" s="21">
        <v>0.1368868</v>
      </c>
      <c r="R15" s="21">
        <v>4.8280700000000003E-2</v>
      </c>
      <c r="S15" s="21">
        <v>3.40091E-2</v>
      </c>
      <c r="T15" s="21">
        <v>4.9174200000000001E-2</v>
      </c>
      <c r="U15" s="21">
        <v>3.2708300000000003E-2</v>
      </c>
      <c r="V15" s="21">
        <v>0.14533560000000001</v>
      </c>
      <c r="W15" s="21">
        <v>1.7799200000000001E-2</v>
      </c>
      <c r="X15" s="21">
        <v>6.8352899999999994E-2</v>
      </c>
      <c r="Y15" s="21">
        <v>7.0238000000000002E-3</v>
      </c>
      <c r="Z15" s="21">
        <v>1.1322799999999999E-2</v>
      </c>
      <c r="AA15" s="21">
        <v>3.3126000000000002E-3</v>
      </c>
      <c r="AB15" s="21">
        <v>3.9379999999999997E-3</v>
      </c>
      <c r="AC15" s="21">
        <v>3.1811000000000001E-3</v>
      </c>
      <c r="AD15" s="21">
        <v>1.6768E-3</v>
      </c>
      <c r="AE15" s="21">
        <v>6.0397999999999997E-3</v>
      </c>
      <c r="AF15" s="21">
        <v>4.3926E-3</v>
      </c>
      <c r="AG15" s="21">
        <v>5.2069999999999998E-3</v>
      </c>
      <c r="AH15" s="21">
        <v>3.3552999999999999E-3</v>
      </c>
      <c r="AI15" s="21">
        <v>4.2807000000000001E-3</v>
      </c>
      <c r="AJ15" s="21">
        <v>5.2776999999999998E-3</v>
      </c>
      <c r="AK15" s="21">
        <v>1.2263400000000001E-2</v>
      </c>
      <c r="AL15" s="21">
        <v>5.6175000000000001E-3</v>
      </c>
      <c r="AM15" s="21">
        <v>2.2308399999999999E-2</v>
      </c>
      <c r="AN15" s="21">
        <v>1.3211000000000001E-2</v>
      </c>
      <c r="AO15" s="22">
        <v>2.9037584999999995</v>
      </c>
      <c r="AP15" s="23">
        <v>1.3705316565266574</v>
      </c>
    </row>
    <row r="16" spans="1:42" x14ac:dyDescent="0.4">
      <c r="B16" s="16" t="s">
        <v>11</v>
      </c>
      <c r="C16" s="17" t="s">
        <v>48</v>
      </c>
      <c r="D16" s="21">
        <v>5.7775999999999999E-3</v>
      </c>
      <c r="E16" s="21">
        <v>6.3819000000000002E-3</v>
      </c>
      <c r="F16" s="21">
        <v>1.6346599999999999E-2</v>
      </c>
      <c r="G16" s="21">
        <v>8.9312999999999997E-3</v>
      </c>
      <c r="H16" s="21">
        <v>1.8226900000000001E-2</v>
      </c>
      <c r="I16" s="21">
        <v>3.1210700000000001E-2</v>
      </c>
      <c r="J16" s="21">
        <v>5.3823999999999999E-3</v>
      </c>
      <c r="K16" s="21">
        <v>1.8260200000000001E-2</v>
      </c>
      <c r="L16" s="21">
        <v>3.2294099999999999E-2</v>
      </c>
      <c r="M16" s="21">
        <v>1.4043999999999999E-2</v>
      </c>
      <c r="N16" s="21">
        <v>2.05017</v>
      </c>
      <c r="O16" s="21">
        <v>0.1760179</v>
      </c>
      <c r="P16" s="21">
        <v>9.5887299999999995E-2</v>
      </c>
      <c r="Q16" s="21">
        <v>9.0745300000000001E-2</v>
      </c>
      <c r="R16" s="21">
        <v>0.14164769999999999</v>
      </c>
      <c r="S16" s="21">
        <v>0.148008</v>
      </c>
      <c r="T16" s="21">
        <v>0.13773299999999999</v>
      </c>
      <c r="U16" s="21">
        <v>0.1196895</v>
      </c>
      <c r="V16" s="21">
        <v>0.128474</v>
      </c>
      <c r="W16" s="21">
        <v>7.7827900000000005E-2</v>
      </c>
      <c r="X16" s="21">
        <v>3.9107200000000002E-2</v>
      </c>
      <c r="Y16" s="21">
        <v>9.6249999999999999E-3</v>
      </c>
      <c r="Z16" s="21">
        <v>9.7804999999999993E-3</v>
      </c>
      <c r="AA16" s="21">
        <v>4.0695000000000002E-3</v>
      </c>
      <c r="AB16" s="21">
        <v>4.0229000000000003E-3</v>
      </c>
      <c r="AC16" s="21">
        <v>4.3036999999999997E-3</v>
      </c>
      <c r="AD16" s="21">
        <v>1.2914000000000001E-3</v>
      </c>
      <c r="AE16" s="21">
        <v>5.4469999999999996E-3</v>
      </c>
      <c r="AF16" s="21">
        <v>5.4416999999999998E-3</v>
      </c>
      <c r="AG16" s="21">
        <v>5.6603000000000001E-3</v>
      </c>
      <c r="AH16" s="21">
        <v>4.9852999999999998E-3</v>
      </c>
      <c r="AI16" s="21">
        <v>1.0404800000000001E-2</v>
      </c>
      <c r="AJ16" s="21">
        <v>8.0280999999999998E-3</v>
      </c>
      <c r="AK16" s="21">
        <v>1.35426E-2</v>
      </c>
      <c r="AL16" s="21">
        <v>6.4792000000000001E-3</v>
      </c>
      <c r="AM16" s="21">
        <v>3.2810800000000001E-2</v>
      </c>
      <c r="AN16" s="21">
        <v>1.30642E-2</v>
      </c>
      <c r="AO16" s="22">
        <v>3.5011205000000003</v>
      </c>
      <c r="AP16" s="23">
        <v>1.6524778071469928</v>
      </c>
    </row>
    <row r="17" spans="2:42" x14ac:dyDescent="0.4">
      <c r="B17" s="16" t="s">
        <v>12</v>
      </c>
      <c r="C17" s="17" t="s">
        <v>49</v>
      </c>
      <c r="D17" s="21">
        <v>8.0029999999999997E-3</v>
      </c>
      <c r="E17" s="21">
        <v>1.8502500000000002E-2</v>
      </c>
      <c r="F17" s="21">
        <v>4.2990399999999998E-2</v>
      </c>
      <c r="G17" s="21">
        <v>8.5944999999999997E-3</v>
      </c>
      <c r="H17" s="21">
        <v>2.8672799999999998E-2</v>
      </c>
      <c r="I17" s="21">
        <v>2.4741900000000001E-2</v>
      </c>
      <c r="J17" s="21">
        <v>5.8538000000000001E-3</v>
      </c>
      <c r="K17" s="21">
        <v>1.62658E-2</v>
      </c>
      <c r="L17" s="21">
        <v>1.4445299999999999E-2</v>
      </c>
      <c r="M17" s="21">
        <v>2.16312E-2</v>
      </c>
      <c r="N17" s="21">
        <v>1.3388300000000001E-2</v>
      </c>
      <c r="O17" s="21">
        <v>1.086905</v>
      </c>
      <c r="P17" s="21">
        <v>4.3034999999999997E-2</v>
      </c>
      <c r="Q17" s="21">
        <v>4.7786099999999998E-2</v>
      </c>
      <c r="R17" s="21">
        <v>3.8393099999999999E-2</v>
      </c>
      <c r="S17" s="21">
        <v>3.8449299999999999E-2</v>
      </c>
      <c r="T17" s="21">
        <v>3.6495800000000002E-2</v>
      </c>
      <c r="U17" s="21">
        <v>3.8601400000000001E-2</v>
      </c>
      <c r="V17" s="21">
        <v>2.8904099999999999E-2</v>
      </c>
      <c r="W17" s="21">
        <v>2.0152300000000001E-2</v>
      </c>
      <c r="X17" s="21">
        <v>8.9167700000000003E-2</v>
      </c>
      <c r="Y17" s="21">
        <v>7.1066999999999996E-3</v>
      </c>
      <c r="Z17" s="21">
        <v>9.6903000000000006E-3</v>
      </c>
      <c r="AA17" s="21">
        <v>3.2677000000000001E-3</v>
      </c>
      <c r="AB17" s="21">
        <v>5.2509000000000002E-3</v>
      </c>
      <c r="AC17" s="21">
        <v>2.5584000000000002E-3</v>
      </c>
      <c r="AD17" s="21">
        <v>2.0796E-3</v>
      </c>
      <c r="AE17" s="21">
        <v>5.5228999999999999E-3</v>
      </c>
      <c r="AF17" s="21">
        <v>3.9217999999999996E-3</v>
      </c>
      <c r="AG17" s="21">
        <v>6.7895999999999998E-3</v>
      </c>
      <c r="AH17" s="21">
        <v>3.3787999999999999E-3</v>
      </c>
      <c r="AI17" s="21">
        <v>6.2838E-3</v>
      </c>
      <c r="AJ17" s="21">
        <v>6.8948999999999998E-3</v>
      </c>
      <c r="AK17" s="21">
        <v>5.8144E-3</v>
      </c>
      <c r="AL17" s="21">
        <v>1.03813E-2</v>
      </c>
      <c r="AM17" s="21">
        <v>2.0808299999999998E-2</v>
      </c>
      <c r="AN17" s="21">
        <v>1.0233000000000001E-2</v>
      </c>
      <c r="AO17" s="22">
        <v>1.7809616999999998</v>
      </c>
      <c r="AP17" s="23">
        <v>0.84058794452483987</v>
      </c>
    </row>
    <row r="18" spans="2:42" x14ac:dyDescent="0.4">
      <c r="B18" s="16" t="s">
        <v>13</v>
      </c>
      <c r="C18" s="17" t="s">
        <v>50</v>
      </c>
      <c r="D18" s="21">
        <v>1.1176999999999999E-3</v>
      </c>
      <c r="E18" s="21">
        <v>3.8127999999999999E-3</v>
      </c>
      <c r="F18" s="21">
        <v>1.6819000000000001E-3</v>
      </c>
      <c r="G18" s="21">
        <v>1.3954E-3</v>
      </c>
      <c r="H18" s="21">
        <v>6.3645999999999998E-3</v>
      </c>
      <c r="I18" s="21">
        <v>1.9345E-3</v>
      </c>
      <c r="J18" s="21">
        <v>1.6998E-3</v>
      </c>
      <c r="K18" s="21">
        <v>2.5647000000000001E-3</v>
      </c>
      <c r="L18" s="21">
        <v>2.1927000000000001E-3</v>
      </c>
      <c r="M18" s="21">
        <v>4.8132000000000001E-3</v>
      </c>
      <c r="N18" s="21">
        <v>2.0265999999999999E-3</v>
      </c>
      <c r="O18" s="21">
        <v>3.3392000000000001E-3</v>
      </c>
      <c r="P18" s="21">
        <v>1.203524</v>
      </c>
      <c r="Q18" s="21">
        <v>7.1923299999999996E-2</v>
      </c>
      <c r="R18" s="21">
        <v>1.14685E-2</v>
      </c>
      <c r="S18" s="21">
        <v>6.4425999999999997E-3</v>
      </c>
      <c r="T18" s="21">
        <v>9.0351000000000008E-3</v>
      </c>
      <c r="U18" s="21">
        <v>7.4855E-3</v>
      </c>
      <c r="V18" s="21">
        <v>2.5871100000000001E-2</v>
      </c>
      <c r="W18" s="21">
        <v>4.3845999999999998E-3</v>
      </c>
      <c r="X18" s="21">
        <v>8.7323999999999995E-3</v>
      </c>
      <c r="Y18" s="21">
        <v>3.7507E-3</v>
      </c>
      <c r="Z18" s="21">
        <v>1.9383999999999998E-2</v>
      </c>
      <c r="AA18" s="21">
        <v>1.5807E-3</v>
      </c>
      <c r="AB18" s="21">
        <v>1.6052E-3</v>
      </c>
      <c r="AC18" s="21">
        <v>1.8116E-3</v>
      </c>
      <c r="AD18" s="21">
        <v>4.7429999999999998E-4</v>
      </c>
      <c r="AE18" s="21">
        <v>2.8519000000000001E-3</v>
      </c>
      <c r="AF18" s="21">
        <v>2.4670999999999998E-3</v>
      </c>
      <c r="AG18" s="21">
        <v>1.9434000000000001E-3</v>
      </c>
      <c r="AH18" s="21">
        <v>1.5039999999999999E-3</v>
      </c>
      <c r="AI18" s="21">
        <v>1.3617E-3</v>
      </c>
      <c r="AJ18" s="21">
        <v>1.8625E-3</v>
      </c>
      <c r="AK18" s="21">
        <v>1.09303E-2</v>
      </c>
      <c r="AL18" s="21">
        <v>1.4506E-3</v>
      </c>
      <c r="AM18" s="21">
        <v>4.5986000000000004E-3</v>
      </c>
      <c r="AN18" s="21">
        <v>1.653E-3</v>
      </c>
      <c r="AO18" s="22">
        <v>1.4410398000000004</v>
      </c>
      <c r="AP18" s="23">
        <v>0.68014976597221988</v>
      </c>
    </row>
    <row r="19" spans="2:42" x14ac:dyDescent="0.4">
      <c r="B19" s="16" t="s">
        <v>14</v>
      </c>
      <c r="C19" s="17" t="s">
        <v>51</v>
      </c>
      <c r="D19" s="21">
        <v>9.5310000000000002E-4</v>
      </c>
      <c r="E19" s="21">
        <v>3.1828E-3</v>
      </c>
      <c r="F19" s="21">
        <v>1.6458E-3</v>
      </c>
      <c r="G19" s="21">
        <v>1.4158E-3</v>
      </c>
      <c r="H19" s="21">
        <v>1.6527E-3</v>
      </c>
      <c r="I19" s="21">
        <v>1.9626000000000001E-3</v>
      </c>
      <c r="J19" s="21">
        <v>1.807E-3</v>
      </c>
      <c r="K19" s="21">
        <v>5.9534999999999996E-3</v>
      </c>
      <c r="L19" s="21">
        <v>1.9467E-3</v>
      </c>
      <c r="M19" s="21">
        <v>4.3400000000000001E-3</v>
      </c>
      <c r="N19" s="21">
        <v>2.6878000000000002E-3</v>
      </c>
      <c r="O19" s="21">
        <v>2.5404999999999998E-3</v>
      </c>
      <c r="P19" s="21">
        <v>1.23623E-2</v>
      </c>
      <c r="Q19" s="21">
        <v>1.1435850000000001</v>
      </c>
      <c r="R19" s="21">
        <v>3.5409E-3</v>
      </c>
      <c r="S19" s="21">
        <v>6.2236000000000001E-3</v>
      </c>
      <c r="T19" s="21">
        <v>5.6803000000000001E-3</v>
      </c>
      <c r="U19" s="21">
        <v>4.5843000000000004E-3</v>
      </c>
      <c r="V19" s="21">
        <v>4.6766000000000004E-3</v>
      </c>
      <c r="W19" s="21">
        <v>2.0904000000000001E-3</v>
      </c>
      <c r="X19" s="21">
        <v>2.4388999999999999E-3</v>
      </c>
      <c r="Y19" s="21">
        <v>3.9411000000000003E-3</v>
      </c>
      <c r="Z19" s="21">
        <v>3.7019000000000002E-3</v>
      </c>
      <c r="AA19" s="21">
        <v>1.5435E-3</v>
      </c>
      <c r="AB19" s="21">
        <v>1.6234000000000001E-3</v>
      </c>
      <c r="AC19" s="21">
        <v>1.8882E-3</v>
      </c>
      <c r="AD19" s="21">
        <v>4.0700000000000003E-4</v>
      </c>
      <c r="AE19" s="21">
        <v>2.8010000000000001E-3</v>
      </c>
      <c r="AF19" s="21">
        <v>2.5617999999999999E-3</v>
      </c>
      <c r="AG19" s="21">
        <v>1.5548000000000001E-3</v>
      </c>
      <c r="AH19" s="21">
        <v>1.3935E-3</v>
      </c>
      <c r="AI19" s="21">
        <v>1.2365E-3</v>
      </c>
      <c r="AJ19" s="21">
        <v>1.7606E-3</v>
      </c>
      <c r="AK19" s="21">
        <v>1.25626E-2</v>
      </c>
      <c r="AL19" s="21">
        <v>1.3278000000000001E-3</v>
      </c>
      <c r="AM19" s="21">
        <v>2.1841999999999999E-3</v>
      </c>
      <c r="AN19" s="21">
        <v>1.6008000000000001E-3</v>
      </c>
      <c r="AO19" s="22">
        <v>1.2573593000000007</v>
      </c>
      <c r="AP19" s="23">
        <v>0.59345524921518089</v>
      </c>
    </row>
    <row r="20" spans="2:42" x14ac:dyDescent="0.4">
      <c r="B20" s="16" t="s">
        <v>15</v>
      </c>
      <c r="C20" s="17" t="s">
        <v>52</v>
      </c>
      <c r="D20" s="21">
        <v>8.652E-4</v>
      </c>
      <c r="E20" s="21">
        <v>7.3030000000000002E-4</v>
      </c>
      <c r="F20" s="21">
        <v>8.0230000000000004E-4</v>
      </c>
      <c r="G20" s="21">
        <v>7.3919999999999997E-4</v>
      </c>
      <c r="H20" s="21">
        <v>7.5029999999999997E-4</v>
      </c>
      <c r="I20" s="21">
        <v>8.3290000000000002E-4</v>
      </c>
      <c r="J20" s="21">
        <v>7.3450000000000002E-4</v>
      </c>
      <c r="K20" s="21">
        <v>7.5650000000000001E-4</v>
      </c>
      <c r="L20" s="21">
        <v>8.1130000000000004E-4</v>
      </c>
      <c r="M20" s="21">
        <v>7.7640000000000001E-4</v>
      </c>
      <c r="N20" s="21">
        <v>8.6039999999999999E-4</v>
      </c>
      <c r="O20" s="21">
        <v>6.8320000000000002E-4</v>
      </c>
      <c r="P20" s="21">
        <v>4.8647999999999999E-3</v>
      </c>
      <c r="Q20" s="21">
        <v>6.0356000000000003E-3</v>
      </c>
      <c r="R20" s="21">
        <v>1.091367</v>
      </c>
      <c r="S20" s="21">
        <v>9.2199999999999997E-4</v>
      </c>
      <c r="T20" s="21">
        <v>2.0544000000000001E-3</v>
      </c>
      <c r="U20" s="21">
        <v>1.8517E-3</v>
      </c>
      <c r="V20" s="21">
        <v>1.7465E-3</v>
      </c>
      <c r="W20" s="21">
        <v>9.9400000000000009E-4</v>
      </c>
      <c r="X20" s="21">
        <v>1.1999999999999999E-3</v>
      </c>
      <c r="Y20" s="21">
        <v>1.4993999999999999E-3</v>
      </c>
      <c r="Z20" s="21">
        <v>1.4923E-3</v>
      </c>
      <c r="AA20" s="21">
        <v>9.0760000000000005E-4</v>
      </c>
      <c r="AB20" s="21">
        <v>1.7538E-3</v>
      </c>
      <c r="AC20" s="21">
        <v>1.0579999999999999E-3</v>
      </c>
      <c r="AD20" s="21">
        <v>1.975E-4</v>
      </c>
      <c r="AE20" s="21">
        <v>1.2248000000000001E-3</v>
      </c>
      <c r="AF20" s="21">
        <v>1.3161E-3</v>
      </c>
      <c r="AG20" s="21">
        <v>3.0826E-3</v>
      </c>
      <c r="AH20" s="21">
        <v>8.9510000000000002E-4</v>
      </c>
      <c r="AI20" s="21">
        <v>1.1666899999999999E-2</v>
      </c>
      <c r="AJ20" s="21">
        <v>1.1849E-3</v>
      </c>
      <c r="AK20" s="21">
        <v>4.6036000000000002E-3</v>
      </c>
      <c r="AL20" s="21">
        <v>1.4242E-3</v>
      </c>
      <c r="AM20" s="21">
        <v>2.7995599999999999E-2</v>
      </c>
      <c r="AN20" s="21">
        <v>1.3144999999999999E-3</v>
      </c>
      <c r="AO20" s="22">
        <v>1.1819953999999997</v>
      </c>
      <c r="AP20" s="23">
        <v>0.55788458770551652</v>
      </c>
    </row>
    <row r="21" spans="2:42" x14ac:dyDescent="0.4">
      <c r="B21" s="16" t="s">
        <v>16</v>
      </c>
      <c r="C21" s="17" t="s">
        <v>53</v>
      </c>
      <c r="D21" s="21">
        <v>2.4352000000000002E-3</v>
      </c>
      <c r="E21" s="21">
        <v>4.1063000000000002E-3</v>
      </c>
      <c r="F21" s="21">
        <v>3.9132000000000004E-3</v>
      </c>
      <c r="G21" s="21">
        <v>3.5798000000000002E-3</v>
      </c>
      <c r="H21" s="21">
        <v>4.1054999999999998E-3</v>
      </c>
      <c r="I21" s="21">
        <v>4.5298999999999999E-3</v>
      </c>
      <c r="J21" s="21">
        <v>3.7049000000000001E-3</v>
      </c>
      <c r="K21" s="21">
        <v>4.2169E-3</v>
      </c>
      <c r="L21" s="21">
        <v>4.2661000000000001E-3</v>
      </c>
      <c r="M21" s="21">
        <v>4.3718000000000003E-3</v>
      </c>
      <c r="N21" s="21">
        <v>5.7337000000000004E-3</v>
      </c>
      <c r="O21" s="21">
        <v>8.5982999999999997E-3</v>
      </c>
      <c r="P21" s="21">
        <v>4.1805200000000001E-2</v>
      </c>
      <c r="Q21" s="21">
        <v>9.6771499999999996E-2</v>
      </c>
      <c r="R21" s="21">
        <v>0.22951350000000001</v>
      </c>
      <c r="S21" s="21">
        <v>1.4718020000000001</v>
      </c>
      <c r="T21" s="21">
        <v>0.55836470000000005</v>
      </c>
      <c r="U21" s="21">
        <v>0.47026770000000001</v>
      </c>
      <c r="V21" s="21">
        <v>8.7351899999999996E-2</v>
      </c>
      <c r="W21" s="21">
        <v>2.32628E-2</v>
      </c>
      <c r="X21" s="21">
        <v>1.0270700000000001E-2</v>
      </c>
      <c r="Y21" s="21">
        <v>8.8339000000000004E-3</v>
      </c>
      <c r="Z21" s="21">
        <v>8.0652999999999992E-3</v>
      </c>
      <c r="AA21" s="21">
        <v>4.1184999999999998E-3</v>
      </c>
      <c r="AB21" s="21">
        <v>4.6687999999999999E-3</v>
      </c>
      <c r="AC21" s="21">
        <v>5.4320999999999996E-3</v>
      </c>
      <c r="AD21" s="21">
        <v>1.1146999999999999E-3</v>
      </c>
      <c r="AE21" s="21">
        <v>6.7868E-3</v>
      </c>
      <c r="AF21" s="21">
        <v>8.3587999999999996E-3</v>
      </c>
      <c r="AG21" s="21">
        <v>8.2302E-3</v>
      </c>
      <c r="AH21" s="21">
        <v>6.8152999999999998E-3</v>
      </c>
      <c r="AI21" s="21">
        <v>5.6670000000000002E-3</v>
      </c>
      <c r="AJ21" s="21">
        <v>5.9265000000000003E-3</v>
      </c>
      <c r="AK21" s="21">
        <v>2.7115500000000001E-2</v>
      </c>
      <c r="AL21" s="21">
        <v>3.9316000000000004E-3</v>
      </c>
      <c r="AM21" s="21">
        <v>6.5570799999999999E-2</v>
      </c>
      <c r="AN21" s="21">
        <v>5.6639000000000004E-3</v>
      </c>
      <c r="AO21" s="22">
        <v>3.2192712999999999</v>
      </c>
      <c r="AP21" s="23">
        <v>1.5194490959209339</v>
      </c>
    </row>
    <row r="22" spans="2:42" x14ac:dyDescent="0.4">
      <c r="B22" s="16" t="s">
        <v>17</v>
      </c>
      <c r="C22" s="17" t="s">
        <v>54</v>
      </c>
      <c r="D22" s="21">
        <v>1.042E-3</v>
      </c>
      <c r="E22" s="21">
        <v>1.8615000000000001E-3</v>
      </c>
      <c r="F22" s="21">
        <v>1.6046000000000001E-3</v>
      </c>
      <c r="G22" s="21">
        <v>1.4660000000000001E-3</v>
      </c>
      <c r="H22" s="21">
        <v>1.9532999999999998E-3</v>
      </c>
      <c r="I22" s="21">
        <v>1.8967000000000001E-3</v>
      </c>
      <c r="J22" s="21">
        <v>1.6473E-3</v>
      </c>
      <c r="K22" s="21">
        <v>1.9304000000000001E-3</v>
      </c>
      <c r="L22" s="21">
        <v>1.7306000000000001E-3</v>
      </c>
      <c r="M22" s="21">
        <v>1.9346999999999999E-3</v>
      </c>
      <c r="N22" s="21">
        <v>2.0988999999999999E-3</v>
      </c>
      <c r="O22" s="21">
        <v>3.0496999999999998E-3</v>
      </c>
      <c r="P22" s="21">
        <v>1.9976399999999998E-2</v>
      </c>
      <c r="Q22" s="21">
        <v>6.0514600000000002E-2</v>
      </c>
      <c r="R22" s="21">
        <v>2.96038E-2</v>
      </c>
      <c r="S22" s="21">
        <v>6.8157999999999996E-2</v>
      </c>
      <c r="T22" s="21">
        <v>1.099753</v>
      </c>
      <c r="U22" s="21">
        <v>3.6736900000000003E-2</v>
      </c>
      <c r="V22" s="21">
        <v>5.3495300000000003E-2</v>
      </c>
      <c r="W22" s="21">
        <v>6.0647000000000001E-3</v>
      </c>
      <c r="X22" s="21">
        <v>9.6288999999999993E-3</v>
      </c>
      <c r="Y22" s="21">
        <v>3.9836999999999997E-3</v>
      </c>
      <c r="Z22" s="21">
        <v>3.8991E-3</v>
      </c>
      <c r="AA22" s="21">
        <v>1.6146000000000001E-3</v>
      </c>
      <c r="AB22" s="21">
        <v>1.9455E-3</v>
      </c>
      <c r="AC22" s="21">
        <v>2.0122E-3</v>
      </c>
      <c r="AD22" s="21">
        <v>5.3010000000000004E-4</v>
      </c>
      <c r="AE22" s="21">
        <v>3.1239000000000002E-3</v>
      </c>
      <c r="AF22" s="21">
        <v>2.9288999999999999E-3</v>
      </c>
      <c r="AG22" s="21">
        <v>3.4998999999999998E-3</v>
      </c>
      <c r="AH22" s="21">
        <v>2.2179000000000001E-3</v>
      </c>
      <c r="AI22" s="21">
        <v>1.6458E-3</v>
      </c>
      <c r="AJ22" s="21">
        <v>2.0149999999999999E-3</v>
      </c>
      <c r="AK22" s="21">
        <v>1.20705E-2</v>
      </c>
      <c r="AL22" s="21">
        <v>1.6619E-3</v>
      </c>
      <c r="AM22" s="21">
        <v>5.6693999999999998E-3</v>
      </c>
      <c r="AN22" s="21">
        <v>3.3830000000000002E-3</v>
      </c>
      <c r="AO22" s="22">
        <v>1.4583486999999997</v>
      </c>
      <c r="AP22" s="23">
        <v>0.68831931429714199</v>
      </c>
    </row>
    <row r="23" spans="2:42" x14ac:dyDescent="0.4">
      <c r="B23" s="16" t="s">
        <v>18</v>
      </c>
      <c r="C23" s="17" t="s">
        <v>55</v>
      </c>
      <c r="D23" s="21">
        <v>1.93E-4</v>
      </c>
      <c r="E23" s="21">
        <v>3.0459999999999998E-4</v>
      </c>
      <c r="F23" s="21">
        <v>2.879E-4</v>
      </c>
      <c r="G23" s="21">
        <v>2.7339999999999998E-4</v>
      </c>
      <c r="H23" s="21">
        <v>2.6699999999999998E-4</v>
      </c>
      <c r="I23" s="21">
        <v>3.8180000000000001E-4</v>
      </c>
      <c r="J23" s="21">
        <v>2.988E-4</v>
      </c>
      <c r="K23" s="21">
        <v>2.9599999999999998E-4</v>
      </c>
      <c r="L23" s="21">
        <v>2.765E-4</v>
      </c>
      <c r="M23" s="21">
        <v>2.9500000000000001E-4</v>
      </c>
      <c r="N23" s="21">
        <v>3.2469999999999998E-4</v>
      </c>
      <c r="O23" s="21">
        <v>3.1349999999999998E-4</v>
      </c>
      <c r="P23" s="21">
        <v>3.7245999999999998E-3</v>
      </c>
      <c r="Q23" s="21">
        <v>6.3330000000000005E-4</v>
      </c>
      <c r="R23" s="21">
        <v>3.191E-4</v>
      </c>
      <c r="S23" s="21">
        <v>3.6420000000000002E-4</v>
      </c>
      <c r="T23" s="21">
        <v>3.4989999999999999E-4</v>
      </c>
      <c r="U23" s="21">
        <v>1.077183</v>
      </c>
      <c r="V23" s="21">
        <v>4.571E-4</v>
      </c>
      <c r="W23" s="21">
        <v>3.6029999999999998E-4</v>
      </c>
      <c r="X23" s="21">
        <v>1.9095E-3</v>
      </c>
      <c r="Y23" s="21">
        <v>6.0510000000000002E-4</v>
      </c>
      <c r="Z23" s="21">
        <v>5.8160000000000004E-4</v>
      </c>
      <c r="AA23" s="21">
        <v>2.6640000000000002E-4</v>
      </c>
      <c r="AB23" s="21">
        <v>5.5849999999999997E-4</v>
      </c>
      <c r="AC23" s="21">
        <v>4.4880000000000001E-4</v>
      </c>
      <c r="AD23" s="21">
        <v>1.3310000000000001E-4</v>
      </c>
      <c r="AE23" s="21">
        <v>5.2669999999999995E-4</v>
      </c>
      <c r="AF23" s="21">
        <v>5.9100000000000005E-4</v>
      </c>
      <c r="AG23" s="21">
        <v>1.3438E-3</v>
      </c>
      <c r="AH23" s="21">
        <v>3.4400000000000001E-4</v>
      </c>
      <c r="AI23" s="21">
        <v>2.4130000000000001E-4</v>
      </c>
      <c r="AJ23" s="21">
        <v>3.7980000000000002E-4</v>
      </c>
      <c r="AK23" s="21">
        <v>1.6632000000000001E-3</v>
      </c>
      <c r="AL23" s="21">
        <v>3.834E-4</v>
      </c>
      <c r="AM23" s="21">
        <v>3.6759999999999999E-4</v>
      </c>
      <c r="AN23" s="21">
        <v>5.3450000000000004E-4</v>
      </c>
      <c r="AO23" s="22">
        <v>1.097782</v>
      </c>
      <c r="AP23" s="23">
        <v>0.51813709127847496</v>
      </c>
    </row>
    <row r="24" spans="2:42" x14ac:dyDescent="0.4">
      <c r="B24" s="16" t="s">
        <v>19</v>
      </c>
      <c r="C24" s="17" t="s">
        <v>56</v>
      </c>
      <c r="D24" s="21">
        <v>5.4121000000000004E-3</v>
      </c>
      <c r="E24" s="21">
        <v>1.0437800000000001E-2</v>
      </c>
      <c r="F24" s="21">
        <v>8.4501000000000003E-3</v>
      </c>
      <c r="G24" s="21">
        <v>7.9194000000000001E-3</v>
      </c>
      <c r="H24" s="21">
        <v>7.2706000000000003E-3</v>
      </c>
      <c r="I24" s="21">
        <v>1.0482399999999999E-2</v>
      </c>
      <c r="J24" s="21">
        <v>9.2467000000000001E-3</v>
      </c>
      <c r="K24" s="21">
        <v>9.1509999999999994E-3</v>
      </c>
      <c r="L24" s="21">
        <v>8.7679000000000003E-3</v>
      </c>
      <c r="M24" s="21">
        <v>9.0509000000000006E-3</v>
      </c>
      <c r="N24" s="21">
        <v>9.9176999999999998E-3</v>
      </c>
      <c r="O24" s="21">
        <v>7.6257E-3</v>
      </c>
      <c r="P24" s="21">
        <v>8.9057000000000008E-3</v>
      </c>
      <c r="Q24" s="21">
        <v>8.1553000000000007E-3</v>
      </c>
      <c r="R24" s="21">
        <v>7.8487000000000001E-3</v>
      </c>
      <c r="S24" s="21">
        <v>8.9685000000000008E-3</v>
      </c>
      <c r="T24" s="21">
        <v>8.4606000000000004E-3</v>
      </c>
      <c r="U24" s="21">
        <v>9.7138999999999993E-3</v>
      </c>
      <c r="V24" s="21">
        <v>1.710553</v>
      </c>
      <c r="W24" s="21">
        <v>8.0517999999999996E-3</v>
      </c>
      <c r="X24" s="21">
        <v>1.1827499999999999E-2</v>
      </c>
      <c r="Y24" s="21">
        <v>2.3007300000000001E-2</v>
      </c>
      <c r="Z24" s="21">
        <v>1.7678599999999999E-2</v>
      </c>
      <c r="AA24" s="21">
        <v>9.0028999999999994E-3</v>
      </c>
      <c r="AB24" s="21">
        <v>9.6638999999999996E-3</v>
      </c>
      <c r="AC24" s="21">
        <v>1.12628E-2</v>
      </c>
      <c r="AD24" s="21">
        <v>2.3839999999999998E-3</v>
      </c>
      <c r="AE24" s="21">
        <v>2.0700900000000001E-2</v>
      </c>
      <c r="AF24" s="21">
        <v>1.5218499999999999E-2</v>
      </c>
      <c r="AG24" s="21">
        <v>1.4869E-2</v>
      </c>
      <c r="AH24" s="21">
        <v>8.2138999999999997E-3</v>
      </c>
      <c r="AI24" s="21">
        <v>6.9960999999999999E-3</v>
      </c>
      <c r="AJ24" s="21">
        <v>1.01157E-2</v>
      </c>
      <c r="AK24" s="21">
        <v>7.5509599999999996E-2</v>
      </c>
      <c r="AL24" s="21">
        <v>7.7029999999999998E-3</v>
      </c>
      <c r="AM24" s="21">
        <v>8.8287999999999995E-3</v>
      </c>
      <c r="AN24" s="21">
        <v>1.09756E-2</v>
      </c>
      <c r="AO24" s="22">
        <v>2.1383478999999999</v>
      </c>
      <c r="AP24" s="23">
        <v>1.0092690179356512</v>
      </c>
    </row>
    <row r="25" spans="2:42" x14ac:dyDescent="0.4">
      <c r="B25" s="16" t="s">
        <v>20</v>
      </c>
      <c r="C25" s="17" t="s">
        <v>57</v>
      </c>
      <c r="D25" s="21">
        <v>6.8777999999999999E-3</v>
      </c>
      <c r="E25" s="21">
        <v>9.2301999999999992E-3</v>
      </c>
      <c r="F25" s="21">
        <v>1.78233E-2</v>
      </c>
      <c r="G25" s="21">
        <v>1.57897E-2</v>
      </c>
      <c r="H25" s="21">
        <v>2.85153E-2</v>
      </c>
      <c r="I25" s="21">
        <v>1.3121799999999999E-2</v>
      </c>
      <c r="J25" s="21">
        <v>7.7590000000000003E-3</v>
      </c>
      <c r="K25" s="21">
        <v>1.0189800000000001E-2</v>
      </c>
      <c r="L25" s="21">
        <v>2.7329699999999998E-2</v>
      </c>
      <c r="M25" s="21">
        <v>2.1139399999999999E-2</v>
      </c>
      <c r="N25" s="21">
        <v>3.7420799999999997E-2</v>
      </c>
      <c r="O25" s="21">
        <v>1.44996E-2</v>
      </c>
      <c r="P25" s="21">
        <v>1.1029300000000001E-2</v>
      </c>
      <c r="Q25" s="21">
        <v>1.0641899999999999E-2</v>
      </c>
      <c r="R25" s="21">
        <v>1.81989E-2</v>
      </c>
      <c r="S25" s="21">
        <v>1.6887900000000001E-2</v>
      </c>
      <c r="T25" s="21">
        <v>1.36905E-2</v>
      </c>
      <c r="U25" s="21">
        <v>1.8783600000000001E-2</v>
      </c>
      <c r="V25" s="21">
        <v>1.23929E-2</v>
      </c>
      <c r="W25" s="21">
        <v>1.0915440000000001</v>
      </c>
      <c r="X25" s="21">
        <v>1.3114199999999999E-2</v>
      </c>
      <c r="Y25" s="21">
        <v>1.46537E-2</v>
      </c>
      <c r="Z25" s="21">
        <v>1.3708400000000001E-2</v>
      </c>
      <c r="AA25" s="21">
        <v>1.05647E-2</v>
      </c>
      <c r="AB25" s="21">
        <v>1.2220699999999999E-2</v>
      </c>
      <c r="AC25" s="21">
        <v>2.37764E-2</v>
      </c>
      <c r="AD25" s="21">
        <v>2.447E-3</v>
      </c>
      <c r="AE25" s="21">
        <v>9.2745999999999992E-3</v>
      </c>
      <c r="AF25" s="21">
        <v>2.35485E-2</v>
      </c>
      <c r="AG25" s="21">
        <v>1.4425E-2</v>
      </c>
      <c r="AH25" s="21">
        <v>2.4905400000000001E-2</v>
      </c>
      <c r="AI25" s="21">
        <v>1.08767E-2</v>
      </c>
      <c r="AJ25" s="21">
        <v>5.5730500000000002E-2</v>
      </c>
      <c r="AK25" s="21">
        <v>1.4342199999999999E-2</v>
      </c>
      <c r="AL25" s="21">
        <v>1.40844E-2</v>
      </c>
      <c r="AM25" s="21">
        <v>0.17799999999999999</v>
      </c>
      <c r="AN25" s="21">
        <v>1.0455000000000001E-2</v>
      </c>
      <c r="AO25" s="22">
        <v>1.8489928</v>
      </c>
      <c r="AP25" s="23">
        <v>0.87269763139388601</v>
      </c>
    </row>
    <row r="26" spans="2:42" x14ac:dyDescent="0.4">
      <c r="B26" s="16" t="s">
        <v>21</v>
      </c>
      <c r="C26" s="17" t="s">
        <v>58</v>
      </c>
      <c r="D26" s="21">
        <v>9.3597000000000003E-3</v>
      </c>
      <c r="E26" s="21">
        <v>1.4736000000000001E-2</v>
      </c>
      <c r="F26" s="21">
        <v>6.8519000000000002E-3</v>
      </c>
      <c r="G26" s="21">
        <v>1.01353E-2</v>
      </c>
      <c r="H26" s="21">
        <v>1.091E-2</v>
      </c>
      <c r="I26" s="21">
        <v>9.9711999999999995E-3</v>
      </c>
      <c r="J26" s="21">
        <v>1.50825E-2</v>
      </c>
      <c r="K26" s="21">
        <v>1.2587599999999999E-2</v>
      </c>
      <c r="L26" s="21">
        <v>1.4747100000000001E-2</v>
      </c>
      <c r="M26" s="21">
        <v>1.8891999999999999E-2</v>
      </c>
      <c r="N26" s="21">
        <v>1.7898000000000001E-2</v>
      </c>
      <c r="O26" s="21">
        <v>1.5707800000000001E-2</v>
      </c>
      <c r="P26" s="21">
        <v>1.0366800000000001E-2</v>
      </c>
      <c r="Q26" s="21">
        <v>8.7434999999999995E-3</v>
      </c>
      <c r="R26" s="21">
        <v>9.3571000000000001E-3</v>
      </c>
      <c r="S26" s="21">
        <v>1.45121E-2</v>
      </c>
      <c r="T26" s="21">
        <v>1.1115999999999999E-2</v>
      </c>
      <c r="U26" s="21">
        <v>1.0837100000000001E-2</v>
      </c>
      <c r="V26" s="21">
        <v>9.0606000000000003E-3</v>
      </c>
      <c r="W26" s="21">
        <v>8.6431000000000008E-3</v>
      </c>
      <c r="X26" s="21">
        <v>1.007309</v>
      </c>
      <c r="Y26" s="21">
        <v>3.0593800000000001E-2</v>
      </c>
      <c r="Z26" s="21">
        <v>5.5925799999999998E-2</v>
      </c>
      <c r="AA26" s="21">
        <v>9.9769000000000004E-3</v>
      </c>
      <c r="AB26" s="21">
        <v>8.8476000000000006E-3</v>
      </c>
      <c r="AC26" s="21">
        <v>7.1536999999999998E-3</v>
      </c>
      <c r="AD26" s="21">
        <v>1.6077600000000001E-2</v>
      </c>
      <c r="AE26" s="21">
        <v>1.9862999999999999E-2</v>
      </c>
      <c r="AF26" s="21">
        <v>1.2514300000000001E-2</v>
      </c>
      <c r="AG26" s="21">
        <v>1.8433499999999998E-2</v>
      </c>
      <c r="AH26" s="21">
        <v>1.0393400000000001E-2</v>
      </c>
      <c r="AI26" s="21">
        <v>7.7042999999999999E-3</v>
      </c>
      <c r="AJ26" s="21">
        <v>7.9021999999999998E-3</v>
      </c>
      <c r="AK26" s="21">
        <v>5.1548000000000002E-3</v>
      </c>
      <c r="AL26" s="21">
        <v>9.2078999999999998E-3</v>
      </c>
      <c r="AM26" s="21">
        <v>1.0737399999999999E-2</v>
      </c>
      <c r="AN26" s="21">
        <v>9.4301000000000003E-3</v>
      </c>
      <c r="AO26" s="22">
        <v>1.4867407000000001</v>
      </c>
      <c r="AP26" s="23">
        <v>0.70171992415918982</v>
      </c>
    </row>
    <row r="27" spans="2:42" x14ac:dyDescent="0.4">
      <c r="B27" s="16" t="s">
        <v>22</v>
      </c>
      <c r="C27" s="17" t="s">
        <v>59</v>
      </c>
      <c r="D27" s="21">
        <v>2.1283099999999999E-2</v>
      </c>
      <c r="E27" s="21">
        <v>2.8328099999999998E-2</v>
      </c>
      <c r="F27" s="21">
        <v>3.4038800000000001E-2</v>
      </c>
      <c r="G27" s="21">
        <v>7.0410399999999998E-2</v>
      </c>
      <c r="H27" s="21">
        <v>4.2146900000000001E-2</v>
      </c>
      <c r="I27" s="21">
        <v>4.7528599999999997E-2</v>
      </c>
      <c r="J27" s="21">
        <v>5.0277299999999997E-2</v>
      </c>
      <c r="K27" s="21">
        <v>6.2095400000000002E-2</v>
      </c>
      <c r="L27" s="21">
        <v>6.79979E-2</v>
      </c>
      <c r="M27" s="21">
        <v>0.15753210000000001</v>
      </c>
      <c r="N27" s="21">
        <v>0.10607419999999999</v>
      </c>
      <c r="O27" s="21">
        <v>7.6189300000000001E-2</v>
      </c>
      <c r="P27" s="21">
        <v>5.4637900000000003E-2</v>
      </c>
      <c r="Q27" s="21">
        <v>4.3625299999999999E-2</v>
      </c>
      <c r="R27" s="21">
        <v>4.2926199999999998E-2</v>
      </c>
      <c r="S27" s="21">
        <v>5.8754899999999999E-2</v>
      </c>
      <c r="T27" s="21">
        <v>4.1725400000000003E-2</v>
      </c>
      <c r="U27" s="21">
        <v>3.7968500000000002E-2</v>
      </c>
      <c r="V27" s="21">
        <v>5.7136800000000001E-2</v>
      </c>
      <c r="W27" s="21">
        <v>3.64453E-2</v>
      </c>
      <c r="X27" s="21">
        <v>2.7047100000000001E-2</v>
      </c>
      <c r="Y27" s="21">
        <v>1.171438</v>
      </c>
      <c r="Z27" s="21">
        <v>7.2372599999999995E-2</v>
      </c>
      <c r="AA27" s="21">
        <v>8.3601999999999996E-2</v>
      </c>
      <c r="AB27" s="21">
        <v>3.2308799999999999E-2</v>
      </c>
      <c r="AC27" s="21">
        <v>1.1191700000000001E-2</v>
      </c>
      <c r="AD27" s="21">
        <v>4.2892E-3</v>
      </c>
      <c r="AE27" s="21">
        <v>2.2967899999999999E-2</v>
      </c>
      <c r="AF27" s="21">
        <v>1.7598599999999999E-2</v>
      </c>
      <c r="AG27" s="21">
        <v>1.9416300000000001E-2</v>
      </c>
      <c r="AH27" s="21">
        <v>2.54804E-2</v>
      </c>
      <c r="AI27" s="21">
        <v>2.44996E-2</v>
      </c>
      <c r="AJ27" s="21">
        <v>1.5694300000000001E-2</v>
      </c>
      <c r="AK27" s="21">
        <v>1.52088E-2</v>
      </c>
      <c r="AL27" s="21">
        <v>5.1827900000000003E-2</v>
      </c>
      <c r="AM27" s="21">
        <v>4.04599E-2</v>
      </c>
      <c r="AN27" s="21">
        <v>2.0004899999999999E-2</v>
      </c>
      <c r="AO27" s="22">
        <v>2.7925304</v>
      </c>
      <c r="AP27" s="23">
        <v>1.3180336157476766</v>
      </c>
    </row>
    <row r="28" spans="2:42" x14ac:dyDescent="0.4">
      <c r="B28" s="16" t="s">
        <v>23</v>
      </c>
      <c r="C28" s="17" t="s">
        <v>60</v>
      </c>
      <c r="D28" s="21">
        <v>1.5341E-3</v>
      </c>
      <c r="E28" s="21">
        <v>3.5890000000000002E-3</v>
      </c>
      <c r="F28" s="21">
        <v>3.0035000000000001E-3</v>
      </c>
      <c r="G28" s="21">
        <v>1.9778E-3</v>
      </c>
      <c r="H28" s="21">
        <v>1.7639000000000001E-3</v>
      </c>
      <c r="I28" s="21">
        <v>2.8046E-3</v>
      </c>
      <c r="J28" s="21">
        <v>2.1435999999999998E-3</v>
      </c>
      <c r="K28" s="21">
        <v>1.8913999999999999E-3</v>
      </c>
      <c r="L28" s="21">
        <v>1.9155999999999999E-3</v>
      </c>
      <c r="M28" s="21">
        <v>1.6328E-3</v>
      </c>
      <c r="N28" s="21">
        <v>2.2888000000000001E-3</v>
      </c>
      <c r="O28" s="21">
        <v>1.5659000000000001E-3</v>
      </c>
      <c r="P28" s="21">
        <v>1.4949E-3</v>
      </c>
      <c r="Q28" s="21">
        <v>1.2987999999999999E-3</v>
      </c>
      <c r="R28" s="21">
        <v>1.5100999999999999E-3</v>
      </c>
      <c r="S28" s="21">
        <v>1.8189E-3</v>
      </c>
      <c r="T28" s="21">
        <v>1.5211000000000001E-3</v>
      </c>
      <c r="U28" s="21">
        <v>1.6777000000000001E-3</v>
      </c>
      <c r="V28" s="21">
        <v>1.5188999999999999E-3</v>
      </c>
      <c r="W28" s="21">
        <v>1.9926000000000002E-3</v>
      </c>
      <c r="X28" s="21">
        <v>1.7495E-3</v>
      </c>
      <c r="Y28" s="21">
        <v>2.2285E-3</v>
      </c>
      <c r="Z28" s="21">
        <v>1.0491299999999999</v>
      </c>
      <c r="AA28" s="21">
        <v>8.7504999999999996E-3</v>
      </c>
      <c r="AB28" s="21">
        <v>3.4022000000000002E-3</v>
      </c>
      <c r="AC28" s="21">
        <v>1.8734999999999999E-3</v>
      </c>
      <c r="AD28" s="21">
        <v>3.8690000000000003E-4</v>
      </c>
      <c r="AE28" s="21">
        <v>5.8402999999999997E-3</v>
      </c>
      <c r="AF28" s="21">
        <v>4.0838999999999997E-3</v>
      </c>
      <c r="AG28" s="21">
        <v>3.9548999999999999E-3</v>
      </c>
      <c r="AH28" s="21">
        <v>7.3238000000000001E-3</v>
      </c>
      <c r="AI28" s="21">
        <v>4.7088E-3</v>
      </c>
      <c r="AJ28" s="21">
        <v>2.8814999999999999E-3</v>
      </c>
      <c r="AK28" s="21">
        <v>1.2976999999999999E-3</v>
      </c>
      <c r="AL28" s="21">
        <v>8.6986000000000008E-3</v>
      </c>
      <c r="AM28" s="21">
        <v>2.3936000000000001E-3</v>
      </c>
      <c r="AN28" s="21">
        <v>3.4003000000000002E-3</v>
      </c>
      <c r="AO28" s="22">
        <v>1.1510485000000001</v>
      </c>
      <c r="AP28" s="23">
        <v>0.5432781023103419</v>
      </c>
    </row>
    <row r="29" spans="2:42" x14ac:dyDescent="0.4">
      <c r="B29" s="16" t="s">
        <v>24</v>
      </c>
      <c r="C29" s="17" t="s">
        <v>61</v>
      </c>
      <c r="D29" s="21">
        <v>2.7112E-3</v>
      </c>
      <c r="E29" s="21">
        <v>4.9173999999999997E-3</v>
      </c>
      <c r="F29" s="21">
        <v>4.0045000000000002E-3</v>
      </c>
      <c r="G29" s="21">
        <v>5.1894999999999997E-3</v>
      </c>
      <c r="H29" s="21">
        <v>4.0046999999999999E-3</v>
      </c>
      <c r="I29" s="21">
        <v>7.0054999999999996E-3</v>
      </c>
      <c r="J29" s="21">
        <v>4.1349999999999998E-3</v>
      </c>
      <c r="K29" s="21">
        <v>4.9094000000000004E-3</v>
      </c>
      <c r="L29" s="21">
        <v>6.4235999999999998E-3</v>
      </c>
      <c r="M29" s="21">
        <v>9.0635000000000004E-3</v>
      </c>
      <c r="N29" s="21">
        <v>7.7171999999999996E-3</v>
      </c>
      <c r="O29" s="21">
        <v>5.0191999999999997E-3</v>
      </c>
      <c r="P29" s="21">
        <v>4.1583000000000002E-3</v>
      </c>
      <c r="Q29" s="21">
        <v>3.3368999999999998E-3</v>
      </c>
      <c r="R29" s="21">
        <v>3.5607E-3</v>
      </c>
      <c r="S29" s="21">
        <v>4.8203999999999999E-3</v>
      </c>
      <c r="T29" s="21">
        <v>3.6591000000000002E-3</v>
      </c>
      <c r="U29" s="21">
        <v>3.699E-3</v>
      </c>
      <c r="V29" s="21">
        <v>4.4003000000000002E-3</v>
      </c>
      <c r="W29" s="21">
        <v>3.5144E-3</v>
      </c>
      <c r="X29" s="21">
        <v>5.4625000000000003E-3</v>
      </c>
      <c r="Y29" s="21">
        <v>5.6359100000000002E-2</v>
      </c>
      <c r="Z29" s="21">
        <v>7.5250999999999998E-3</v>
      </c>
      <c r="AA29" s="21">
        <v>1.005409</v>
      </c>
      <c r="AB29" s="21">
        <v>4.0733000000000002E-3</v>
      </c>
      <c r="AC29" s="21">
        <v>4.8662999999999996E-3</v>
      </c>
      <c r="AD29" s="21">
        <v>6.826E-4</v>
      </c>
      <c r="AE29" s="21">
        <v>6.4796000000000003E-3</v>
      </c>
      <c r="AF29" s="21">
        <v>1.0132800000000001E-2</v>
      </c>
      <c r="AG29" s="21">
        <v>3.22946E-2</v>
      </c>
      <c r="AH29" s="21">
        <v>7.0038000000000001E-3</v>
      </c>
      <c r="AI29" s="21">
        <v>6.2433999999999996E-3</v>
      </c>
      <c r="AJ29" s="21">
        <v>2.4813000000000001E-3</v>
      </c>
      <c r="AK29" s="21">
        <v>2.2255999999999999E-3</v>
      </c>
      <c r="AL29" s="21">
        <v>2.6587699999999999E-2</v>
      </c>
      <c r="AM29" s="21">
        <v>4.2125000000000001E-3</v>
      </c>
      <c r="AN29" s="21">
        <v>2.47012E-2</v>
      </c>
      <c r="AO29" s="22">
        <v>1.3029901999999998</v>
      </c>
      <c r="AP29" s="23">
        <v>0.61499236842320071</v>
      </c>
    </row>
    <row r="30" spans="2:42" x14ac:dyDescent="0.4">
      <c r="B30" s="16" t="s">
        <v>25</v>
      </c>
      <c r="C30" s="17" t="s">
        <v>62</v>
      </c>
      <c r="D30" s="21">
        <v>0.1005465</v>
      </c>
      <c r="E30" s="21">
        <v>5.1036900000000003E-2</v>
      </c>
      <c r="F30" s="21">
        <v>0.13568939999999999</v>
      </c>
      <c r="G30" s="21">
        <v>0.12088</v>
      </c>
      <c r="H30" s="21">
        <v>0.1338094</v>
      </c>
      <c r="I30" s="21">
        <v>8.8451299999999997E-2</v>
      </c>
      <c r="J30" s="21">
        <v>0.1074082</v>
      </c>
      <c r="K30" s="21">
        <v>0.11012909999999999</v>
      </c>
      <c r="L30" s="21">
        <v>7.8523200000000001E-2</v>
      </c>
      <c r="M30" s="21">
        <v>0.1056638</v>
      </c>
      <c r="N30" s="21">
        <v>0.13195879999999999</v>
      </c>
      <c r="O30" s="21">
        <v>9.4823500000000005E-2</v>
      </c>
      <c r="P30" s="21">
        <v>9.0132100000000007E-2</v>
      </c>
      <c r="Q30" s="21">
        <v>8.78298E-2</v>
      </c>
      <c r="R30" s="21">
        <v>9.9930000000000005E-2</v>
      </c>
      <c r="S30" s="21">
        <v>9.2494900000000005E-2</v>
      </c>
      <c r="T30" s="21">
        <v>9.2412800000000003E-2</v>
      </c>
      <c r="U30" s="21">
        <v>9.3650399999999995E-2</v>
      </c>
      <c r="V30" s="21">
        <v>0.1303137</v>
      </c>
      <c r="W30" s="21">
        <v>0.15235650000000001</v>
      </c>
      <c r="X30" s="21">
        <v>9.1125700000000004E-2</v>
      </c>
      <c r="Y30" s="21">
        <v>3.5275099999999997E-2</v>
      </c>
      <c r="Z30" s="21">
        <v>5.4590699999999999E-2</v>
      </c>
      <c r="AA30" s="21">
        <v>3.6192000000000002E-2</v>
      </c>
      <c r="AB30" s="21">
        <v>1.0280640000000001</v>
      </c>
      <c r="AC30" s="21">
        <v>2.39142E-2</v>
      </c>
      <c r="AD30" s="21">
        <v>5.5855999999999996E-3</v>
      </c>
      <c r="AE30" s="21">
        <v>7.4126200000000003E-2</v>
      </c>
      <c r="AF30" s="21">
        <v>2.9563099999999998E-2</v>
      </c>
      <c r="AG30" s="21">
        <v>2.7385E-2</v>
      </c>
      <c r="AH30" s="21">
        <v>3.8219000000000003E-2</v>
      </c>
      <c r="AI30" s="21">
        <v>7.8105499999999994E-2</v>
      </c>
      <c r="AJ30" s="21">
        <v>7.1076299999999995E-2</v>
      </c>
      <c r="AK30" s="21">
        <v>4.3768399999999999E-2</v>
      </c>
      <c r="AL30" s="21">
        <v>0.1121109</v>
      </c>
      <c r="AM30" s="21">
        <v>0.331872</v>
      </c>
      <c r="AN30" s="21">
        <v>3.65843E-2</v>
      </c>
      <c r="AO30" s="22">
        <v>4.2155982999999999</v>
      </c>
      <c r="AP30" s="23">
        <v>1.9897009070657778</v>
      </c>
    </row>
    <row r="31" spans="2:42" x14ac:dyDescent="0.4">
      <c r="B31" s="16" t="s">
        <v>26</v>
      </c>
      <c r="C31" s="17" t="s">
        <v>63</v>
      </c>
      <c r="D31" s="21">
        <v>1.49959E-2</v>
      </c>
      <c r="E31" s="21">
        <v>4.5658200000000003E-2</v>
      </c>
      <c r="F31" s="21">
        <v>2.13122E-2</v>
      </c>
      <c r="G31" s="21">
        <v>3.6967E-2</v>
      </c>
      <c r="H31" s="21">
        <v>2.6531300000000001E-2</v>
      </c>
      <c r="I31" s="21">
        <v>1.8876199999999999E-2</v>
      </c>
      <c r="J31" s="21">
        <v>1.7013799999999999E-2</v>
      </c>
      <c r="K31" s="21">
        <v>1.6823500000000002E-2</v>
      </c>
      <c r="L31" s="21">
        <v>2.5745500000000001E-2</v>
      </c>
      <c r="M31" s="21">
        <v>2.4880200000000002E-2</v>
      </c>
      <c r="N31" s="21">
        <v>3.0803199999999999E-2</v>
      </c>
      <c r="O31" s="21">
        <v>2.7086499999999999E-2</v>
      </c>
      <c r="P31" s="21">
        <v>2.1082699999999999E-2</v>
      </c>
      <c r="Q31" s="21">
        <v>1.9934500000000001E-2</v>
      </c>
      <c r="R31" s="21">
        <v>2.6001099999999999E-2</v>
      </c>
      <c r="S31" s="21">
        <v>1.9511799999999999E-2</v>
      </c>
      <c r="T31" s="21">
        <v>2.1422699999999999E-2</v>
      </c>
      <c r="U31" s="21">
        <v>2.41747E-2</v>
      </c>
      <c r="V31" s="21">
        <v>1.8968200000000001E-2</v>
      </c>
      <c r="W31" s="21">
        <v>2.8578800000000001E-2</v>
      </c>
      <c r="X31" s="21">
        <v>2.71776E-2</v>
      </c>
      <c r="Y31" s="21">
        <v>4.0357999999999998E-2</v>
      </c>
      <c r="Z31" s="21">
        <v>4.3280199999999998E-2</v>
      </c>
      <c r="AA31" s="21">
        <v>4.0294999999999997E-2</v>
      </c>
      <c r="AB31" s="21">
        <v>2.5098100000000002E-2</v>
      </c>
      <c r="AC31" s="21">
        <v>1.0561309999999999</v>
      </c>
      <c r="AD31" s="21">
        <v>7.75806E-2</v>
      </c>
      <c r="AE31" s="21">
        <v>3.3681999999999997E-2</v>
      </c>
      <c r="AF31" s="21">
        <v>1.8052499999999999E-2</v>
      </c>
      <c r="AG31" s="21">
        <v>2.6391100000000001E-2</v>
      </c>
      <c r="AH31" s="21">
        <v>1.40927E-2</v>
      </c>
      <c r="AI31" s="21">
        <v>1.96566E-2</v>
      </c>
      <c r="AJ31" s="21">
        <v>3.4558600000000002E-2</v>
      </c>
      <c r="AK31" s="21">
        <v>1.7630699999999999E-2</v>
      </c>
      <c r="AL31" s="21">
        <v>2.22867E-2</v>
      </c>
      <c r="AM31" s="21">
        <v>2.6273899999999999E-2</v>
      </c>
      <c r="AN31" s="21">
        <v>1.9511000000000001E-2</v>
      </c>
      <c r="AO31" s="22">
        <v>2.0284243000000002</v>
      </c>
      <c r="AP31" s="23">
        <v>0.95738668212867095</v>
      </c>
    </row>
    <row r="32" spans="2:42" x14ac:dyDescent="0.4">
      <c r="B32" s="16" t="s">
        <v>27</v>
      </c>
      <c r="C32" s="17" t="s">
        <v>64</v>
      </c>
      <c r="D32" s="21">
        <v>7.4682999999999998E-3</v>
      </c>
      <c r="E32" s="21">
        <v>1.42889E-2</v>
      </c>
      <c r="F32" s="21">
        <v>9.6024000000000005E-3</v>
      </c>
      <c r="G32" s="21">
        <v>1.03943E-2</v>
      </c>
      <c r="H32" s="21">
        <v>9.8826000000000001E-3</v>
      </c>
      <c r="I32" s="21">
        <v>9.5876999999999993E-3</v>
      </c>
      <c r="J32" s="21">
        <v>9.5069000000000004E-3</v>
      </c>
      <c r="K32" s="21">
        <v>1.06391E-2</v>
      </c>
      <c r="L32" s="21">
        <v>1.00964E-2</v>
      </c>
      <c r="M32" s="21">
        <v>1.1559099999999999E-2</v>
      </c>
      <c r="N32" s="21">
        <v>1.17071E-2</v>
      </c>
      <c r="O32" s="21">
        <v>1.07396E-2</v>
      </c>
      <c r="P32" s="21">
        <v>9.9114000000000008E-3</v>
      </c>
      <c r="Q32" s="21">
        <v>9.6279999999999994E-3</v>
      </c>
      <c r="R32" s="21">
        <v>8.2918999999999996E-3</v>
      </c>
      <c r="S32" s="21">
        <v>8.1285000000000003E-3</v>
      </c>
      <c r="T32" s="21">
        <v>8.5918000000000001E-3</v>
      </c>
      <c r="U32" s="21">
        <v>1.19352E-2</v>
      </c>
      <c r="V32" s="21">
        <v>8.2506000000000003E-3</v>
      </c>
      <c r="W32" s="21">
        <v>1.01409E-2</v>
      </c>
      <c r="X32" s="21">
        <v>1.0359999999999999E-2</v>
      </c>
      <c r="Y32" s="21">
        <v>1.7352800000000002E-2</v>
      </c>
      <c r="Z32" s="21">
        <v>9.1534000000000008E-3</v>
      </c>
      <c r="AA32" s="21">
        <v>7.5133999999999999E-3</v>
      </c>
      <c r="AB32" s="21">
        <v>2.6240300000000001E-2</v>
      </c>
      <c r="AC32" s="21">
        <v>1.8176999999999999E-2</v>
      </c>
      <c r="AD32" s="21">
        <v>1.019387</v>
      </c>
      <c r="AE32" s="21">
        <v>2.0115999999999998E-2</v>
      </c>
      <c r="AF32" s="21">
        <v>1.98528E-2</v>
      </c>
      <c r="AG32" s="21">
        <v>4.9607000000000002E-3</v>
      </c>
      <c r="AH32" s="21">
        <v>1.0655599999999999E-2</v>
      </c>
      <c r="AI32" s="21">
        <v>1.7669899999999999E-2</v>
      </c>
      <c r="AJ32" s="21">
        <v>2.3003200000000001E-2</v>
      </c>
      <c r="AK32" s="21">
        <v>1.2873900000000001E-2</v>
      </c>
      <c r="AL32" s="21">
        <v>1.8538599999999999E-2</v>
      </c>
      <c r="AM32" s="21">
        <v>1.4104800000000001E-2</v>
      </c>
      <c r="AN32" s="21">
        <v>3.20048E-2</v>
      </c>
      <c r="AO32" s="22">
        <v>1.4823149000000002</v>
      </c>
      <c r="AP32" s="23">
        <v>0.69963101111581671</v>
      </c>
    </row>
    <row r="33" spans="2:42" x14ac:dyDescent="0.4">
      <c r="B33" s="16" t="s">
        <v>28</v>
      </c>
      <c r="C33" s="17" t="s">
        <v>65</v>
      </c>
      <c r="D33" s="21">
        <v>0.11877509999999999</v>
      </c>
      <c r="E33" s="21">
        <v>0.41884379999999999</v>
      </c>
      <c r="F33" s="21">
        <v>9.2965699999999998E-2</v>
      </c>
      <c r="G33" s="21">
        <v>7.7575599999999995E-2</v>
      </c>
      <c r="H33" s="21">
        <v>9.7109200000000007E-2</v>
      </c>
      <c r="I33" s="21">
        <v>7.3000099999999998E-2</v>
      </c>
      <c r="J33" s="21">
        <v>0.16298699999999999</v>
      </c>
      <c r="K33" s="21">
        <v>6.6095600000000004E-2</v>
      </c>
      <c r="L33" s="21">
        <v>0.1342863</v>
      </c>
      <c r="M33" s="21">
        <v>0.11416900000000001</v>
      </c>
      <c r="N33" s="21">
        <v>0.1365334</v>
      </c>
      <c r="O33" s="21">
        <v>8.9856400000000003E-2</v>
      </c>
      <c r="P33" s="21">
        <v>7.4036599999999994E-2</v>
      </c>
      <c r="Q33" s="21">
        <v>6.5374100000000004E-2</v>
      </c>
      <c r="R33" s="21">
        <v>7.3722999999999997E-2</v>
      </c>
      <c r="S33" s="21">
        <v>6.8307499999999993E-2</v>
      </c>
      <c r="T33" s="21">
        <v>7.0386000000000004E-2</v>
      </c>
      <c r="U33" s="21">
        <v>7.5958700000000004E-2</v>
      </c>
      <c r="V33" s="21">
        <v>7.2651300000000002E-2</v>
      </c>
      <c r="W33" s="21">
        <v>0.1302085</v>
      </c>
      <c r="X33" s="21">
        <v>0.1012647</v>
      </c>
      <c r="Y33" s="21">
        <v>8.8761000000000007E-2</v>
      </c>
      <c r="Z33" s="21">
        <v>6.6793199999999997E-2</v>
      </c>
      <c r="AA33" s="21">
        <v>9.9301899999999999E-2</v>
      </c>
      <c r="AB33" s="21">
        <v>8.6536699999999994E-2</v>
      </c>
      <c r="AC33" s="21">
        <v>6.00365E-2</v>
      </c>
      <c r="AD33" s="21">
        <v>1.0016300000000001E-2</v>
      </c>
      <c r="AE33" s="21">
        <v>1.115812</v>
      </c>
      <c r="AF33" s="21">
        <v>5.60125E-2</v>
      </c>
      <c r="AG33" s="21">
        <v>5.8744900000000003E-2</v>
      </c>
      <c r="AH33" s="21">
        <v>5.2196699999999999E-2</v>
      </c>
      <c r="AI33" s="21">
        <v>4.5623200000000003E-2</v>
      </c>
      <c r="AJ33" s="21">
        <v>7.6505299999999998E-2</v>
      </c>
      <c r="AK33" s="21">
        <v>4.2753699999999999E-2</v>
      </c>
      <c r="AL33" s="21">
        <v>9.7946199999999997E-2</v>
      </c>
      <c r="AM33" s="21">
        <v>0.14783550000000001</v>
      </c>
      <c r="AN33" s="21">
        <v>0.14303440000000001</v>
      </c>
      <c r="AO33" s="22">
        <v>4.5620175999999999</v>
      </c>
      <c r="AP33" s="23">
        <v>2.1532057636445203</v>
      </c>
    </row>
    <row r="34" spans="2:42" x14ac:dyDescent="0.4">
      <c r="B34" s="16" t="s">
        <v>29</v>
      </c>
      <c r="C34" s="17" t="s">
        <v>66</v>
      </c>
      <c r="D34" s="21">
        <v>2.3743899999999998E-2</v>
      </c>
      <c r="E34" s="21">
        <v>2.5365800000000001E-2</v>
      </c>
      <c r="F34" s="21">
        <v>3.19686E-2</v>
      </c>
      <c r="G34" s="21">
        <v>3.5863699999999998E-2</v>
      </c>
      <c r="H34" s="21">
        <v>3.2629100000000001E-2</v>
      </c>
      <c r="I34" s="21">
        <v>5.5473700000000001E-2</v>
      </c>
      <c r="J34" s="21">
        <v>2.9453199999999999E-2</v>
      </c>
      <c r="K34" s="21">
        <v>3.82715E-2</v>
      </c>
      <c r="L34" s="21">
        <v>2.9504800000000001E-2</v>
      </c>
      <c r="M34" s="21">
        <v>3.5997700000000001E-2</v>
      </c>
      <c r="N34" s="21">
        <v>4.0582600000000003E-2</v>
      </c>
      <c r="O34" s="21">
        <v>3.1500899999999998E-2</v>
      </c>
      <c r="P34" s="21">
        <v>3.4097099999999998E-2</v>
      </c>
      <c r="Q34" s="21">
        <v>3.6954800000000003E-2</v>
      </c>
      <c r="R34" s="21">
        <v>3.3811899999999999E-2</v>
      </c>
      <c r="S34" s="21">
        <v>3.76323E-2</v>
      </c>
      <c r="T34" s="21">
        <v>4.5659999999999999E-2</v>
      </c>
      <c r="U34" s="21">
        <v>6.4728800000000003E-2</v>
      </c>
      <c r="V34" s="21">
        <v>3.2707300000000002E-2</v>
      </c>
      <c r="W34" s="21">
        <v>3.2601499999999999E-2</v>
      </c>
      <c r="X34" s="21">
        <v>3.4906399999999997E-2</v>
      </c>
      <c r="Y34" s="21">
        <v>6.4049099999999998E-2</v>
      </c>
      <c r="Z34" s="21">
        <v>9.3358099999999999E-2</v>
      </c>
      <c r="AA34" s="21">
        <v>3.27386E-2</v>
      </c>
      <c r="AB34" s="21">
        <v>6.2559100000000006E-2</v>
      </c>
      <c r="AC34" s="21">
        <v>8.9244900000000002E-2</v>
      </c>
      <c r="AD34" s="21">
        <v>1.1155200000000001E-2</v>
      </c>
      <c r="AE34" s="21">
        <v>3.78603E-2</v>
      </c>
      <c r="AF34" s="21">
        <v>1.287377</v>
      </c>
      <c r="AG34" s="21">
        <v>4.96049E-2</v>
      </c>
      <c r="AH34" s="21">
        <v>5.2050899999999997E-2</v>
      </c>
      <c r="AI34" s="21">
        <v>3.4430099999999998E-2</v>
      </c>
      <c r="AJ34" s="21">
        <v>0.11102049999999999</v>
      </c>
      <c r="AK34" s="21">
        <v>7.4017100000000002E-2</v>
      </c>
      <c r="AL34" s="21">
        <v>4.7856099999999999E-2</v>
      </c>
      <c r="AM34" s="21">
        <v>4.0467500000000003E-2</v>
      </c>
      <c r="AN34" s="21">
        <v>0.12157270000000001</v>
      </c>
      <c r="AO34" s="22">
        <v>2.9728176999999998</v>
      </c>
      <c r="AP34" s="23">
        <v>1.4031265915993938</v>
      </c>
    </row>
    <row r="35" spans="2:42" x14ac:dyDescent="0.4">
      <c r="B35" s="16" t="s">
        <v>30</v>
      </c>
      <c r="C35" s="17" t="s">
        <v>67</v>
      </c>
      <c r="D35" s="21">
        <v>2.1088000000000001E-3</v>
      </c>
      <c r="E35" s="21">
        <v>3.1139000000000002E-3</v>
      </c>
      <c r="F35" s="21">
        <v>1.9599000000000001E-3</v>
      </c>
      <c r="G35" s="21">
        <v>1.7952000000000001E-3</v>
      </c>
      <c r="H35" s="21">
        <v>1.9185999999999999E-3</v>
      </c>
      <c r="I35" s="21">
        <v>1.4863000000000001E-3</v>
      </c>
      <c r="J35" s="21">
        <v>2.8809999999999999E-3</v>
      </c>
      <c r="K35" s="21">
        <v>1.5929E-3</v>
      </c>
      <c r="L35" s="21">
        <v>2.8067999999999999E-3</v>
      </c>
      <c r="M35" s="21">
        <v>5.5878999999999998E-3</v>
      </c>
      <c r="N35" s="21">
        <v>4.4824000000000001E-3</v>
      </c>
      <c r="O35" s="21">
        <v>3.1464000000000002E-3</v>
      </c>
      <c r="P35" s="21">
        <v>3.9248E-3</v>
      </c>
      <c r="Q35" s="21">
        <v>3.0027000000000001E-3</v>
      </c>
      <c r="R35" s="21">
        <v>1.9147999999999999E-3</v>
      </c>
      <c r="S35" s="21">
        <v>1.6733E-3</v>
      </c>
      <c r="T35" s="21">
        <v>1.6857E-3</v>
      </c>
      <c r="U35" s="21">
        <v>1.8887999999999999E-3</v>
      </c>
      <c r="V35" s="21">
        <v>1.8079999999999999E-3</v>
      </c>
      <c r="W35" s="21">
        <v>1.7469E-3</v>
      </c>
      <c r="X35" s="21">
        <v>4.3588000000000003E-3</v>
      </c>
      <c r="Y35" s="21">
        <v>3.0980999999999999E-3</v>
      </c>
      <c r="Z35" s="21">
        <v>3.8582E-3</v>
      </c>
      <c r="AA35" s="21">
        <v>5.6408999999999999E-3</v>
      </c>
      <c r="AB35" s="21">
        <v>2.3138E-3</v>
      </c>
      <c r="AC35" s="21">
        <v>1.7298999999999999E-3</v>
      </c>
      <c r="AD35" s="21">
        <v>4.5970000000000001E-4</v>
      </c>
      <c r="AE35" s="21">
        <v>3.0473000000000002E-3</v>
      </c>
      <c r="AF35" s="21">
        <v>1.7538E-3</v>
      </c>
      <c r="AG35" s="21">
        <v>1.0009349999999999</v>
      </c>
      <c r="AH35" s="21">
        <v>2.7905999999999999E-3</v>
      </c>
      <c r="AI35" s="21">
        <v>1.7106000000000001E-3</v>
      </c>
      <c r="AJ35" s="21">
        <v>2.176E-3</v>
      </c>
      <c r="AK35" s="21">
        <v>1.6841E-3</v>
      </c>
      <c r="AL35" s="21">
        <v>1.8875999999999999E-3</v>
      </c>
      <c r="AM35" s="21">
        <v>2.1394999999999999E-3</v>
      </c>
      <c r="AN35" s="21">
        <v>0.24765899999999999</v>
      </c>
      <c r="AO35" s="22">
        <v>1.3377680000000001</v>
      </c>
      <c r="AP35" s="23">
        <v>0.6314069827392168</v>
      </c>
    </row>
    <row r="36" spans="2:42" x14ac:dyDescent="0.4">
      <c r="B36" s="16" t="s">
        <v>31</v>
      </c>
      <c r="C36" s="17" t="s">
        <v>68</v>
      </c>
      <c r="D36" s="21">
        <v>3.7980000000000002E-4</v>
      </c>
      <c r="E36" s="21">
        <v>5.2289999999999997E-4</v>
      </c>
      <c r="F36" s="21">
        <v>7.3930000000000003E-4</v>
      </c>
      <c r="G36" s="21">
        <v>5.2030000000000002E-4</v>
      </c>
      <c r="H36" s="21">
        <v>6.2109999999999997E-4</v>
      </c>
      <c r="I36" s="21">
        <v>9.0269999999999999E-4</v>
      </c>
      <c r="J36" s="21">
        <v>4.3019999999999999E-4</v>
      </c>
      <c r="K36" s="21">
        <v>7.0299999999999996E-4</v>
      </c>
      <c r="L36" s="21">
        <v>5.174E-4</v>
      </c>
      <c r="M36" s="21">
        <v>1.1899E-3</v>
      </c>
      <c r="N36" s="21">
        <v>6.9300000000000004E-4</v>
      </c>
      <c r="O36" s="21">
        <v>9.4919999999999998E-4</v>
      </c>
      <c r="P36" s="21">
        <v>1.6218000000000001E-3</v>
      </c>
      <c r="Q36" s="21">
        <v>1.0051000000000001E-3</v>
      </c>
      <c r="R36" s="21">
        <v>1.0261999999999999E-3</v>
      </c>
      <c r="S36" s="21">
        <v>2.0585999999999998E-3</v>
      </c>
      <c r="T36" s="21">
        <v>1.9044999999999999E-3</v>
      </c>
      <c r="U36" s="21">
        <v>1.9425E-3</v>
      </c>
      <c r="V36" s="21">
        <v>8.5059999999999997E-4</v>
      </c>
      <c r="W36" s="21">
        <v>5.6789999999999998E-4</v>
      </c>
      <c r="X36" s="21">
        <v>6.4159999999999998E-4</v>
      </c>
      <c r="Y36" s="21">
        <v>2.2206000000000001E-3</v>
      </c>
      <c r="Z36" s="21">
        <v>8.9260000000000001E-4</v>
      </c>
      <c r="AA36" s="21">
        <v>5.7169999999999996E-4</v>
      </c>
      <c r="AB36" s="21">
        <v>6.8119999999999997E-4</v>
      </c>
      <c r="AC36" s="21">
        <v>7.6619999999999998E-4</v>
      </c>
      <c r="AD36" s="21">
        <v>1.037E-4</v>
      </c>
      <c r="AE36" s="21">
        <v>1.0235000000000001E-3</v>
      </c>
      <c r="AF36" s="21">
        <v>5.7756999999999999E-3</v>
      </c>
      <c r="AG36" s="21">
        <v>4.6559999999999999E-4</v>
      </c>
      <c r="AH36" s="21">
        <v>1.0003960000000001</v>
      </c>
      <c r="AI36" s="21">
        <v>4.5340000000000002E-4</v>
      </c>
      <c r="AJ36" s="21">
        <v>6.8420000000000004E-4</v>
      </c>
      <c r="AK36" s="21">
        <v>9.9770000000000002E-4</v>
      </c>
      <c r="AL36" s="21">
        <v>9.0660000000000003E-4</v>
      </c>
      <c r="AM36" s="21">
        <v>7.1350000000000005E-4</v>
      </c>
      <c r="AN36" s="21">
        <v>9.3170000000000004E-4</v>
      </c>
      <c r="AO36" s="22">
        <v>1.0373715000000003</v>
      </c>
      <c r="AP36" s="23">
        <v>0.4896242164520721</v>
      </c>
    </row>
    <row r="37" spans="2:42" x14ac:dyDescent="0.4">
      <c r="B37" s="16" t="s">
        <v>32</v>
      </c>
      <c r="C37" s="17" t="s">
        <v>69</v>
      </c>
      <c r="D37" s="21">
        <v>4.7990000000000001E-4</v>
      </c>
      <c r="E37" s="21">
        <v>1.182E-4</v>
      </c>
      <c r="F37" s="21">
        <v>1.415E-4</v>
      </c>
      <c r="G37" s="21">
        <v>1.078E-4</v>
      </c>
      <c r="H37" s="21">
        <v>1.053E-4</v>
      </c>
      <c r="I37" s="21">
        <v>1.4909999999999999E-4</v>
      </c>
      <c r="J37" s="21">
        <v>1.0170000000000001E-4</v>
      </c>
      <c r="K37" s="21">
        <v>1.0340000000000001E-4</v>
      </c>
      <c r="L37" s="21">
        <v>1.06E-4</v>
      </c>
      <c r="M37" s="21">
        <v>1.6239999999999999E-4</v>
      </c>
      <c r="N37" s="21">
        <v>1.4640000000000001E-4</v>
      </c>
      <c r="O37" s="21">
        <v>1.06E-4</v>
      </c>
      <c r="P37" s="21">
        <v>1.08E-4</v>
      </c>
      <c r="Q37" s="21">
        <v>9.6500000000000001E-5</v>
      </c>
      <c r="R37" s="21">
        <v>8.6100000000000006E-5</v>
      </c>
      <c r="S37" s="21">
        <v>9.0400000000000002E-5</v>
      </c>
      <c r="T37" s="21">
        <v>9.2600000000000001E-5</v>
      </c>
      <c r="U37" s="21">
        <v>1.139E-4</v>
      </c>
      <c r="V37" s="21">
        <v>8.8399999999999994E-5</v>
      </c>
      <c r="W37" s="21">
        <v>1.2120000000000001E-4</v>
      </c>
      <c r="X37" s="21">
        <v>1.133E-4</v>
      </c>
      <c r="Y37" s="21">
        <v>4.7530000000000001E-4</v>
      </c>
      <c r="Z37" s="21">
        <v>5.1920000000000004E-4</v>
      </c>
      <c r="AA37" s="21">
        <v>1.3909999999999999E-4</v>
      </c>
      <c r="AB37" s="21">
        <v>1.392E-4</v>
      </c>
      <c r="AC37" s="21">
        <v>2.832E-4</v>
      </c>
      <c r="AD37" s="21">
        <v>3.5200000000000002E-5</v>
      </c>
      <c r="AE37" s="21">
        <v>1.9489999999999999E-4</v>
      </c>
      <c r="AF37" s="21">
        <v>1.2623999999999999E-3</v>
      </c>
      <c r="AG37" s="21">
        <v>1.0280000000000001E-4</v>
      </c>
      <c r="AH37" s="21">
        <v>1.2510000000000001E-4</v>
      </c>
      <c r="AI37" s="21">
        <v>1.015109</v>
      </c>
      <c r="AJ37" s="21">
        <v>1.7009999999999999E-4</v>
      </c>
      <c r="AK37" s="21">
        <v>1.4569999999999999E-4</v>
      </c>
      <c r="AL37" s="21">
        <v>1.8709999999999999E-4</v>
      </c>
      <c r="AM37" s="21">
        <v>1.205E-4</v>
      </c>
      <c r="AN37" s="21">
        <v>2.6524999999999999E-3</v>
      </c>
      <c r="AO37" s="22">
        <v>1.0243994000000001</v>
      </c>
      <c r="AP37" s="23">
        <v>0.48350157446871506</v>
      </c>
    </row>
    <row r="38" spans="2:42" x14ac:dyDescent="0.4">
      <c r="B38" s="16" t="s">
        <v>33</v>
      </c>
      <c r="C38" s="17" t="s">
        <v>70</v>
      </c>
      <c r="D38" s="21">
        <v>1.3786E-3</v>
      </c>
      <c r="E38" s="21">
        <v>2.7334E-3</v>
      </c>
      <c r="F38" s="21">
        <v>2.4778000000000001E-3</v>
      </c>
      <c r="G38" s="21">
        <v>2.4456999999999999E-3</v>
      </c>
      <c r="H38" s="21">
        <v>3.4545999999999999E-3</v>
      </c>
      <c r="I38" s="21">
        <v>5.8209000000000004E-3</v>
      </c>
      <c r="J38" s="21">
        <v>2.813E-3</v>
      </c>
      <c r="K38" s="21">
        <v>2.7807000000000001E-3</v>
      </c>
      <c r="L38" s="21">
        <v>2.3262000000000001E-3</v>
      </c>
      <c r="M38" s="21">
        <v>2.5195E-3</v>
      </c>
      <c r="N38" s="21">
        <v>2.4608999999999998E-3</v>
      </c>
      <c r="O38" s="21">
        <v>2.2426E-3</v>
      </c>
      <c r="P38" s="21">
        <v>3.3419000000000001E-3</v>
      </c>
      <c r="Q38" s="21">
        <v>2.7366000000000001E-3</v>
      </c>
      <c r="R38" s="21">
        <v>2.3953999999999998E-3</v>
      </c>
      <c r="S38" s="21">
        <v>2.2989E-3</v>
      </c>
      <c r="T38" s="21">
        <v>2.3421000000000002E-3</v>
      </c>
      <c r="U38" s="21">
        <v>4.7824E-3</v>
      </c>
      <c r="V38" s="21">
        <v>1.6902E-3</v>
      </c>
      <c r="W38" s="21">
        <v>1.9832999999999999E-3</v>
      </c>
      <c r="X38" s="21">
        <v>2.5290999999999998E-3</v>
      </c>
      <c r="Y38" s="21">
        <v>5.0958000000000002E-3</v>
      </c>
      <c r="Z38" s="21">
        <v>1.22025E-2</v>
      </c>
      <c r="AA38" s="21">
        <v>3.1933E-3</v>
      </c>
      <c r="AB38" s="21">
        <v>1.5382E-3</v>
      </c>
      <c r="AC38" s="21">
        <v>3.8084999999999998E-3</v>
      </c>
      <c r="AD38" s="21">
        <v>5.8810000000000004E-4</v>
      </c>
      <c r="AE38" s="21">
        <v>2.7030000000000001E-3</v>
      </c>
      <c r="AF38" s="21">
        <v>2.6451999999999999E-3</v>
      </c>
      <c r="AG38" s="21">
        <v>8.7980000000000003E-4</v>
      </c>
      <c r="AH38" s="21">
        <v>2.6262E-3</v>
      </c>
      <c r="AI38" s="21">
        <v>2.3584999999999999E-3</v>
      </c>
      <c r="AJ38" s="21">
        <v>1.00115</v>
      </c>
      <c r="AK38" s="21">
        <v>3.3149999999999998E-3</v>
      </c>
      <c r="AL38" s="21">
        <v>3.6237999999999999E-3</v>
      </c>
      <c r="AM38" s="21">
        <v>2.6627999999999999E-3</v>
      </c>
      <c r="AN38" s="21">
        <v>5.9823999999999997E-3</v>
      </c>
      <c r="AO38" s="22">
        <v>1.1119268999999998</v>
      </c>
      <c r="AP38" s="23">
        <v>0.5248132777548653</v>
      </c>
    </row>
    <row r="39" spans="2:42" x14ac:dyDescent="0.4">
      <c r="B39" s="16" t="s">
        <v>34</v>
      </c>
      <c r="C39" s="17" t="s">
        <v>71</v>
      </c>
      <c r="D39" s="21">
        <v>7.6560400000000001E-2</v>
      </c>
      <c r="E39" s="21">
        <v>0.13405900000000001</v>
      </c>
      <c r="F39" s="21">
        <v>0.12608530000000001</v>
      </c>
      <c r="G39" s="21">
        <v>0.1188297</v>
      </c>
      <c r="H39" s="21">
        <v>0.10730580000000001</v>
      </c>
      <c r="I39" s="21">
        <v>0.15938620000000001</v>
      </c>
      <c r="J39" s="21">
        <v>0.1336628</v>
      </c>
      <c r="K39" s="21">
        <v>0.13895589999999999</v>
      </c>
      <c r="L39" s="21">
        <v>0.1281352</v>
      </c>
      <c r="M39" s="21">
        <v>0.13373789999999999</v>
      </c>
      <c r="N39" s="21">
        <v>0.1458544</v>
      </c>
      <c r="O39" s="21">
        <v>0.1132531</v>
      </c>
      <c r="P39" s="21">
        <v>0.1343452</v>
      </c>
      <c r="Q39" s="21">
        <v>0.1227182</v>
      </c>
      <c r="R39" s="21">
        <v>0.11796760000000001</v>
      </c>
      <c r="S39" s="21">
        <v>0.1359263</v>
      </c>
      <c r="T39" s="21">
        <v>0.12781580000000001</v>
      </c>
      <c r="U39" s="21">
        <v>0.14708860000000001</v>
      </c>
      <c r="V39" s="21">
        <v>0.1336801</v>
      </c>
      <c r="W39" s="21">
        <v>0.11732389999999999</v>
      </c>
      <c r="X39" s="21">
        <v>0.1783034</v>
      </c>
      <c r="Y39" s="21">
        <v>0.35467120000000002</v>
      </c>
      <c r="Z39" s="21">
        <v>0.27253040000000001</v>
      </c>
      <c r="AA39" s="21">
        <v>0.1339998</v>
      </c>
      <c r="AB39" s="21">
        <v>0.14555509999999999</v>
      </c>
      <c r="AC39" s="21">
        <v>0.17250570000000001</v>
      </c>
      <c r="AD39" s="21">
        <v>3.6688800000000001E-2</v>
      </c>
      <c r="AE39" s="21">
        <v>0.2486496</v>
      </c>
      <c r="AF39" s="21">
        <v>0.23484340000000001</v>
      </c>
      <c r="AG39" s="21">
        <v>0.1365479</v>
      </c>
      <c r="AH39" s="21">
        <v>0.1232399</v>
      </c>
      <c r="AI39" s="21">
        <v>0.10652200000000001</v>
      </c>
      <c r="AJ39" s="21">
        <v>0.15333920000000001</v>
      </c>
      <c r="AK39" s="21">
        <v>1.1819599999999999</v>
      </c>
      <c r="AL39" s="21">
        <v>0.1136359</v>
      </c>
      <c r="AM39" s="21">
        <v>0.12828700000000001</v>
      </c>
      <c r="AN39" s="21">
        <v>0.13954549999999999</v>
      </c>
      <c r="AO39" s="22">
        <v>6.413516200000001</v>
      </c>
      <c r="AP39" s="23">
        <v>3.0270860960877277</v>
      </c>
    </row>
    <row r="40" spans="2:42" x14ac:dyDescent="0.4">
      <c r="B40" s="16" t="s">
        <v>35</v>
      </c>
      <c r="C40" s="17" t="s">
        <v>72</v>
      </c>
      <c r="D40" s="21">
        <v>5.9770000000000005E-4</v>
      </c>
      <c r="E40" s="21">
        <v>7.5909999999999997E-4</v>
      </c>
      <c r="F40" s="21">
        <v>8.8570000000000001E-4</v>
      </c>
      <c r="G40" s="21">
        <v>8.5930000000000002E-4</v>
      </c>
      <c r="H40" s="21">
        <v>7.4640000000000004E-4</v>
      </c>
      <c r="I40" s="21">
        <v>9.9850000000000004E-4</v>
      </c>
      <c r="J40" s="21">
        <v>7.7660000000000001E-4</v>
      </c>
      <c r="K40" s="21">
        <v>8.1050000000000002E-4</v>
      </c>
      <c r="L40" s="21">
        <v>6.826E-4</v>
      </c>
      <c r="M40" s="21">
        <v>8.1740000000000003E-4</v>
      </c>
      <c r="N40" s="21">
        <v>9.881E-4</v>
      </c>
      <c r="O40" s="21">
        <v>7.2309999999999996E-4</v>
      </c>
      <c r="P40" s="21">
        <v>8.1050000000000002E-4</v>
      </c>
      <c r="Q40" s="21">
        <v>7.3399999999999995E-4</v>
      </c>
      <c r="R40" s="21">
        <v>7.8399999999999997E-4</v>
      </c>
      <c r="S40" s="21">
        <v>8.7730000000000002E-4</v>
      </c>
      <c r="T40" s="21">
        <v>8.8119999999999995E-4</v>
      </c>
      <c r="U40" s="21">
        <v>1.3010999999999999E-3</v>
      </c>
      <c r="V40" s="21">
        <v>8.5510000000000002E-4</v>
      </c>
      <c r="W40" s="21">
        <v>8.5419999999999995E-4</v>
      </c>
      <c r="X40" s="21">
        <v>9.8280000000000004E-4</v>
      </c>
      <c r="Y40" s="21">
        <v>1.3014999999999999E-3</v>
      </c>
      <c r="Z40" s="21">
        <v>1.6305E-3</v>
      </c>
      <c r="AA40" s="21">
        <v>6.424E-4</v>
      </c>
      <c r="AB40" s="21">
        <v>1.5801000000000001E-3</v>
      </c>
      <c r="AC40" s="21">
        <v>1.2309E-3</v>
      </c>
      <c r="AD40" s="21">
        <v>5.8739999999999997E-4</v>
      </c>
      <c r="AE40" s="21">
        <v>1.2074E-3</v>
      </c>
      <c r="AF40" s="21">
        <v>1.0949800000000001E-2</v>
      </c>
      <c r="AG40" s="21">
        <v>1.0712E-3</v>
      </c>
      <c r="AH40" s="21">
        <v>3.3554000000000001E-3</v>
      </c>
      <c r="AI40" s="21">
        <v>1.31434E-2</v>
      </c>
      <c r="AJ40" s="21">
        <v>3.8314E-3</v>
      </c>
      <c r="AK40" s="21">
        <v>2.0620999999999999E-3</v>
      </c>
      <c r="AL40" s="21">
        <v>1.0182869999999999</v>
      </c>
      <c r="AM40" s="21">
        <v>9.8909999999999992E-4</v>
      </c>
      <c r="AN40" s="21">
        <v>3.1541E-3</v>
      </c>
      <c r="AO40" s="22">
        <v>1.0827488999999999</v>
      </c>
      <c r="AP40" s="23">
        <v>0.51104168735775246</v>
      </c>
    </row>
    <row r="41" spans="2:42" x14ac:dyDescent="0.4">
      <c r="B41" s="16" t="s">
        <v>36</v>
      </c>
      <c r="C41" s="17" t="s">
        <v>73</v>
      </c>
      <c r="D41" s="21">
        <v>4.3724000000000002E-3</v>
      </c>
      <c r="E41" s="21">
        <v>5.6002999999999999E-3</v>
      </c>
      <c r="F41" s="21">
        <v>5.2678999999999998E-3</v>
      </c>
      <c r="G41" s="21">
        <v>6.2180999999999998E-3</v>
      </c>
      <c r="H41" s="21">
        <v>6.5710999999999999E-3</v>
      </c>
      <c r="I41" s="21">
        <v>5.2566999999999996E-3</v>
      </c>
      <c r="J41" s="21">
        <v>4.4776E-3</v>
      </c>
      <c r="K41" s="21">
        <v>3.7832E-3</v>
      </c>
      <c r="L41" s="21">
        <v>8.8602000000000004E-3</v>
      </c>
      <c r="M41" s="21">
        <v>4.9113999999999998E-3</v>
      </c>
      <c r="N41" s="21">
        <v>6.0835999999999998E-3</v>
      </c>
      <c r="O41" s="21">
        <v>4.5471000000000001E-3</v>
      </c>
      <c r="P41" s="21">
        <v>7.0150000000000004E-3</v>
      </c>
      <c r="Q41" s="21">
        <v>7.3013000000000002E-3</v>
      </c>
      <c r="R41" s="21">
        <v>8.0794000000000005E-3</v>
      </c>
      <c r="S41" s="21">
        <v>7.5261E-3</v>
      </c>
      <c r="T41" s="21">
        <v>6.0105999999999996E-3</v>
      </c>
      <c r="U41" s="21">
        <v>9.3048000000000002E-3</v>
      </c>
      <c r="V41" s="21">
        <v>5.0759000000000004E-3</v>
      </c>
      <c r="W41" s="21">
        <v>8.3175000000000002E-3</v>
      </c>
      <c r="X41" s="21">
        <v>7.5737000000000001E-3</v>
      </c>
      <c r="Y41" s="21">
        <v>4.7234E-3</v>
      </c>
      <c r="Z41" s="21">
        <v>7.4901999999999998E-3</v>
      </c>
      <c r="AA41" s="21">
        <v>1.20337E-2</v>
      </c>
      <c r="AB41" s="21">
        <v>8.5722999999999997E-3</v>
      </c>
      <c r="AC41" s="21">
        <v>1.3545E-2</v>
      </c>
      <c r="AD41" s="21">
        <v>1.8186000000000001E-3</v>
      </c>
      <c r="AE41" s="21">
        <v>7.6251000000000001E-3</v>
      </c>
      <c r="AF41" s="21">
        <v>1.13829E-2</v>
      </c>
      <c r="AG41" s="21">
        <v>1.1497800000000001E-2</v>
      </c>
      <c r="AH41" s="21">
        <v>1.4108900000000001E-2</v>
      </c>
      <c r="AI41" s="21">
        <v>9.8188000000000008E-3</v>
      </c>
      <c r="AJ41" s="21">
        <v>1.9340900000000001E-2</v>
      </c>
      <c r="AK41" s="21">
        <v>7.0460999999999996E-3</v>
      </c>
      <c r="AL41" s="21">
        <v>9.1906999999999996E-3</v>
      </c>
      <c r="AM41" s="21">
        <v>1.007266</v>
      </c>
      <c r="AN41" s="21">
        <v>6.1682999999999998E-3</v>
      </c>
      <c r="AO41" s="22">
        <v>1.2837825999999999</v>
      </c>
      <c r="AP41" s="23">
        <v>0.60592666139353513</v>
      </c>
    </row>
    <row r="42" spans="2:42" x14ac:dyDescent="0.4">
      <c r="B42" s="16" t="s">
        <v>37</v>
      </c>
      <c r="C42" s="17" t="s">
        <v>74</v>
      </c>
      <c r="D42" s="21">
        <v>8.5515999999999995E-3</v>
      </c>
      <c r="E42" s="21">
        <v>1.2627299999999999E-2</v>
      </c>
      <c r="F42" s="21">
        <v>7.9479000000000008E-3</v>
      </c>
      <c r="G42" s="21">
        <v>7.28E-3</v>
      </c>
      <c r="H42" s="21">
        <v>7.7802000000000001E-3</v>
      </c>
      <c r="I42" s="21">
        <v>6.0271999999999999E-3</v>
      </c>
      <c r="J42" s="21">
        <v>1.16829E-2</v>
      </c>
      <c r="K42" s="21">
        <v>6.4593999999999997E-3</v>
      </c>
      <c r="L42" s="21">
        <v>1.1382099999999999E-2</v>
      </c>
      <c r="M42" s="21">
        <v>2.26599E-2</v>
      </c>
      <c r="N42" s="21">
        <v>1.8176899999999999E-2</v>
      </c>
      <c r="O42" s="21">
        <v>1.27589E-2</v>
      </c>
      <c r="P42" s="21">
        <v>1.5915700000000001E-2</v>
      </c>
      <c r="Q42" s="21">
        <v>1.21765E-2</v>
      </c>
      <c r="R42" s="21">
        <v>7.7647000000000002E-3</v>
      </c>
      <c r="S42" s="21">
        <v>6.7853000000000002E-3</v>
      </c>
      <c r="T42" s="21">
        <v>6.8357000000000001E-3</v>
      </c>
      <c r="U42" s="21">
        <v>7.6594999999999996E-3</v>
      </c>
      <c r="V42" s="21">
        <v>7.3317E-3</v>
      </c>
      <c r="W42" s="21">
        <v>7.0838000000000003E-3</v>
      </c>
      <c r="X42" s="21">
        <v>1.76755E-2</v>
      </c>
      <c r="Y42" s="21">
        <v>1.2563400000000001E-2</v>
      </c>
      <c r="Z42" s="21">
        <v>1.5645800000000001E-2</v>
      </c>
      <c r="AA42" s="21">
        <v>2.2874599999999998E-2</v>
      </c>
      <c r="AB42" s="21">
        <v>9.3825999999999996E-3</v>
      </c>
      <c r="AC42" s="21">
        <v>7.0152000000000001E-3</v>
      </c>
      <c r="AD42" s="21">
        <v>1.8642999999999999E-3</v>
      </c>
      <c r="AE42" s="21">
        <v>1.2357099999999999E-2</v>
      </c>
      <c r="AF42" s="21">
        <v>7.1120000000000003E-3</v>
      </c>
      <c r="AG42" s="21">
        <v>3.7934000000000002E-3</v>
      </c>
      <c r="AH42" s="21">
        <v>1.1316400000000001E-2</v>
      </c>
      <c r="AI42" s="21">
        <v>6.9366000000000002E-3</v>
      </c>
      <c r="AJ42" s="21">
        <v>8.8239000000000008E-3</v>
      </c>
      <c r="AK42" s="21">
        <v>6.8291000000000003E-3</v>
      </c>
      <c r="AL42" s="21">
        <v>7.6543999999999996E-3</v>
      </c>
      <c r="AM42" s="21">
        <v>8.6759999999999997E-3</v>
      </c>
      <c r="AN42" s="21">
        <v>1.0042960000000001</v>
      </c>
      <c r="AO42" s="24">
        <v>1.3697035000000002</v>
      </c>
      <c r="AP42" s="25">
        <v>0.64648007291424592</v>
      </c>
    </row>
    <row r="43" spans="2:42" ht="23.25" customHeight="1" x14ac:dyDescent="0.4">
      <c r="B43" s="33" t="s">
        <v>75</v>
      </c>
      <c r="C43" s="34"/>
      <c r="D43" s="26">
        <v>1.8758403000000001</v>
      </c>
      <c r="E43" s="26">
        <v>2.0126166000000003</v>
      </c>
      <c r="F43" s="26">
        <v>2.2639817</v>
      </c>
      <c r="G43" s="26">
        <v>2.3395801000000001</v>
      </c>
      <c r="H43" s="26">
        <v>2.2076127000000003</v>
      </c>
      <c r="I43" s="26">
        <v>2.1152008000000002</v>
      </c>
      <c r="J43" s="26">
        <v>2.3495192999999999</v>
      </c>
      <c r="K43" s="26">
        <v>2.320187900000001</v>
      </c>
      <c r="L43" s="26">
        <v>2.0814323999999997</v>
      </c>
      <c r="M43" s="26">
        <v>2.4128468999999995</v>
      </c>
      <c r="N43" s="26">
        <v>3.0908784000000011</v>
      </c>
      <c r="O43" s="26">
        <v>2.2869614000000005</v>
      </c>
      <c r="P43" s="26">
        <v>2.2756577999999994</v>
      </c>
      <c r="Q43" s="26">
        <v>2.2260800000000005</v>
      </c>
      <c r="R43" s="26">
        <v>2.3183204000000002</v>
      </c>
      <c r="S43" s="26">
        <v>2.4965154000000003</v>
      </c>
      <c r="T43" s="26">
        <v>2.5337597999999995</v>
      </c>
      <c r="U43" s="26">
        <v>2.5198904</v>
      </c>
      <c r="V43" s="26">
        <v>2.9459106000000008</v>
      </c>
      <c r="W43" s="26">
        <v>2.177375500000001</v>
      </c>
      <c r="X43" s="26">
        <v>2.0578092000000003</v>
      </c>
      <c r="Y43" s="26">
        <v>2.1617958000000002</v>
      </c>
      <c r="Z43" s="26">
        <v>2.0737139000000004</v>
      </c>
      <c r="AA43" s="26">
        <v>1.6753273999999998</v>
      </c>
      <c r="AB43" s="26">
        <v>1.5749017999999997</v>
      </c>
      <c r="AC43" s="26">
        <v>1.5946185999999998</v>
      </c>
      <c r="AD43" s="26">
        <v>1.2146195999999998</v>
      </c>
      <c r="AE43" s="26">
        <v>1.9708551000000003</v>
      </c>
      <c r="AF43" s="26">
        <v>1.8731537999999999</v>
      </c>
      <c r="AG43" s="26">
        <v>1.5381742999999999</v>
      </c>
      <c r="AH43" s="26">
        <v>1.5301091</v>
      </c>
      <c r="AI43" s="26">
        <v>1.7326575</v>
      </c>
      <c r="AJ43" s="26">
        <v>1.8122050000000001</v>
      </c>
      <c r="AK43" s="26">
        <v>1.7017039</v>
      </c>
      <c r="AL43" s="26">
        <v>1.9351181999999998</v>
      </c>
      <c r="AM43" s="26">
        <v>3.0679625999999995</v>
      </c>
      <c r="AN43" s="27">
        <v>2.0273588999999999</v>
      </c>
      <c r="AO43" s="28"/>
      <c r="AP43" s="29"/>
    </row>
    <row r="44" spans="2:42" ht="23.25" customHeight="1" x14ac:dyDescent="0.4">
      <c r="B44" s="33" t="s">
        <v>76</v>
      </c>
      <c r="C44" s="34"/>
      <c r="D44" s="30">
        <v>0.8853692597846764</v>
      </c>
      <c r="E44" s="30">
        <v>0.94992567830659802</v>
      </c>
      <c r="F44" s="30">
        <v>1.0685663389868814</v>
      </c>
      <c r="G44" s="30">
        <v>1.1042476810760271</v>
      </c>
      <c r="H44" s="30">
        <v>1.0419609932094172</v>
      </c>
      <c r="I44" s="30">
        <v>0.99834392436923092</v>
      </c>
      <c r="J44" s="30">
        <v>1.108938838498571</v>
      </c>
      <c r="K44" s="30">
        <v>1.095094845539017</v>
      </c>
      <c r="L44" s="30">
        <v>0.98240573212967131</v>
      </c>
      <c r="M44" s="30">
        <v>1.1388285419748956</v>
      </c>
      <c r="N44" s="30">
        <v>1.4588495199151259</v>
      </c>
      <c r="O44" s="30">
        <v>1.0794124221950705</v>
      </c>
      <c r="P44" s="30">
        <v>1.0740772878742526</v>
      </c>
      <c r="Q44" s="30">
        <v>1.0506772894374179</v>
      </c>
      <c r="R44" s="30">
        <v>1.0942134127791769</v>
      </c>
      <c r="S44" s="30">
        <v>1.1783188535500839</v>
      </c>
      <c r="T44" s="30">
        <v>1.1958976670872083</v>
      </c>
      <c r="U44" s="30">
        <v>1.1893515125922565</v>
      </c>
      <c r="V44" s="30">
        <v>1.3904268328779548</v>
      </c>
      <c r="W44" s="30">
        <v>1.0276894758622526</v>
      </c>
      <c r="X44" s="30">
        <v>0.97125592630785107</v>
      </c>
      <c r="Y44" s="30">
        <v>1.0203360847144729</v>
      </c>
      <c r="Z44" s="30">
        <v>0.97876271271504012</v>
      </c>
      <c r="AA44" s="30">
        <v>0.79073009575228026</v>
      </c>
      <c r="AB44" s="30">
        <v>0.7433306774033771</v>
      </c>
      <c r="AC44" s="30">
        <v>0.75263671940563204</v>
      </c>
      <c r="AD44" s="30">
        <v>0.57328273423487042</v>
      </c>
      <c r="AE44" s="30">
        <v>0.9302148594578411</v>
      </c>
      <c r="AF44" s="30">
        <v>0.88410127097112345</v>
      </c>
      <c r="AG44" s="30">
        <v>0.72599583312652605</v>
      </c>
      <c r="AH44" s="30">
        <v>0.72218917636901037</v>
      </c>
      <c r="AI44" s="30">
        <v>0.81778906671072582</v>
      </c>
      <c r="AJ44" s="30">
        <v>0.85533432639659646</v>
      </c>
      <c r="AK44" s="30">
        <v>0.80317941901328005</v>
      </c>
      <c r="AL44" s="30">
        <v>0.91334756393167116</v>
      </c>
      <c r="AM44" s="30">
        <v>1.4480335965748634</v>
      </c>
      <c r="AN44" s="31">
        <v>0.95688382886905432</v>
      </c>
      <c r="AO44" s="29"/>
      <c r="AP44" s="29"/>
    </row>
    <row r="45" spans="2:42" s="18" customFormat="1" ht="24" customHeight="1" x14ac:dyDescent="0.4">
      <c r="C45" s="19"/>
    </row>
    <row r="46" spans="2:42" s="18" customFormat="1" ht="24" customHeight="1" x14ac:dyDescent="0.4">
      <c r="C46" s="19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  <c r="AF46" s="32"/>
      <c r="AG46" s="32"/>
      <c r="AH46" s="32"/>
      <c r="AI46" s="32"/>
      <c r="AJ46" s="32"/>
      <c r="AK46" s="32"/>
      <c r="AL46" s="32"/>
      <c r="AM46" s="32"/>
      <c r="AN46" s="32"/>
      <c r="AO46" s="20"/>
    </row>
    <row r="47" spans="2:42" s="18" customFormat="1" x14ac:dyDescent="0.4">
      <c r="C47" s="19"/>
    </row>
    <row r="48" spans="2:42" s="18" customFormat="1" x14ac:dyDescent="0.4">
      <c r="C48" s="19"/>
      <c r="AO48" s="20"/>
    </row>
    <row r="49" spans="3:41" s="18" customFormat="1" x14ac:dyDescent="0.4">
      <c r="C49" s="19"/>
      <c r="AO49" s="20"/>
    </row>
    <row r="50" spans="3:41" s="18" customFormat="1" x14ac:dyDescent="0.4">
      <c r="C50" s="19"/>
    </row>
    <row r="51" spans="3:41" s="18" customFormat="1" x14ac:dyDescent="0.4">
      <c r="C51" s="19"/>
    </row>
    <row r="52" spans="3:41" s="18" customFormat="1" x14ac:dyDescent="0.4">
      <c r="C52" s="19"/>
    </row>
    <row r="53" spans="3:41" s="18" customFormat="1" x14ac:dyDescent="0.4">
      <c r="C53" s="19"/>
    </row>
  </sheetData>
  <mergeCells count="4">
    <mergeCell ref="B43:C43"/>
    <mergeCell ref="B44:C44"/>
    <mergeCell ref="AO4:AO5"/>
    <mergeCell ref="AP4:AP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閉鎖型）(37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0-05-28T00:23:21Z</dcterms:modified>
</cp:coreProperties>
</file>